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defaultThemeVersion="166925"/>
  <mc:AlternateContent xmlns:mc="http://schemas.openxmlformats.org/markup-compatibility/2006">
    <mc:Choice Requires="x15">
      <x15ac:absPath xmlns:x15ac="http://schemas.microsoft.com/office/spreadsheetml/2010/11/ac" url="Z:\Procurement Folder\ALTAK - CAMDEN MASTER FILE\D. CONTRACT DOCUMENTS\7. PRE-CONTRACT BOQ\FIRE EQUIPMENT\"/>
    </mc:Choice>
  </mc:AlternateContent>
  <xr:revisionPtr revIDLastSave="0" documentId="13_ncr:1_{88E87F56-7295-4969-B000-CB48F6B069A5}" xr6:coauthVersionLast="47" xr6:coauthVersionMax="47" xr10:uidLastSave="{00000000-0000-0000-0000-000000000000}"/>
  <bookViews>
    <workbookView xWindow="-110" yWindow="-110" windowWidth="19420" windowHeight="10300" activeTab="2" xr2:uid="{00000000-000D-0000-FFFF-FFFF00000000}"/>
  </bookViews>
  <sheets>
    <sheet name="Cover" sheetId="15" r:id="rId1"/>
    <sheet name="Contents" sheetId="16" r:id="rId2"/>
    <sheet name="Notes To Tenderers" sheetId="17" r:id="rId3"/>
    <sheet name="Preliminaries" sheetId="18" r:id="rId4"/>
    <sheet name="BOQ " sheetId="14" r:id="rId5"/>
    <sheet name="Summary" sheetId="19" r:id="rId6"/>
    <sheet name="Escalation" sheetId="12" state="hidden"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s>
  <definedNames>
    <definedName name="\0" localSheetId="6">#REF!</definedName>
    <definedName name="\0">#REF!</definedName>
    <definedName name="\a" localSheetId="6">#REF!</definedName>
    <definedName name="\a">#REF!</definedName>
    <definedName name="\d" localSheetId="6">#REF!</definedName>
    <definedName name="\d">#REF!</definedName>
    <definedName name="\e" localSheetId="6">#REF!</definedName>
    <definedName name="\e">#REF!</definedName>
    <definedName name="\f" localSheetId="6">#REF!</definedName>
    <definedName name="\f">#REF!</definedName>
    <definedName name="\h" localSheetId="6">#REF!</definedName>
    <definedName name="\h">#REF!</definedName>
    <definedName name="\i" localSheetId="6">#REF!</definedName>
    <definedName name="\i">#REF!</definedName>
    <definedName name="\j" localSheetId="6">#REF!</definedName>
    <definedName name="\j">#REF!</definedName>
    <definedName name="\n" localSheetId="6">#REF!</definedName>
    <definedName name="\n">#REF!</definedName>
    <definedName name="\o" localSheetId="6">#REF!</definedName>
    <definedName name="\o">#REF!</definedName>
    <definedName name="\p" localSheetId="6">#REF!</definedName>
    <definedName name="\p">#REF!</definedName>
    <definedName name="\q" localSheetId="6">#REF!</definedName>
    <definedName name="\q">#REF!</definedName>
    <definedName name="\r" localSheetId="6">#REF!</definedName>
    <definedName name="\r">#REF!</definedName>
    <definedName name="\s" localSheetId="6">#REF!</definedName>
    <definedName name="\s">#REF!</definedName>
    <definedName name="\t" localSheetId="6">#REF!</definedName>
    <definedName name="\t">#REF!</definedName>
    <definedName name="\u" localSheetId="6">#REF!</definedName>
    <definedName name="\u">#REF!</definedName>
    <definedName name="\w" localSheetId="6">#REF!</definedName>
    <definedName name="\w">#REF!</definedName>
    <definedName name="\x" localSheetId="6">#REF!</definedName>
    <definedName name="\x">#REF!</definedName>
    <definedName name="\y" localSheetId="6">#REF!</definedName>
    <definedName name="\y">#REF!</definedName>
    <definedName name="\z" localSheetId="6">#REF!</definedName>
    <definedName name="\z">#REF!</definedName>
    <definedName name="___M777" localSheetId="6">#REF!</definedName>
    <definedName name="___M777">#REF!</definedName>
    <definedName name="__M777" localSheetId="6">#REF!</definedName>
    <definedName name="__M777">#REF!</definedName>
    <definedName name="_CPA1" localSheetId="6">Escalation!_CPA1</definedName>
    <definedName name="_CPA1">[0]!_CPA1</definedName>
    <definedName name="_CXX1">'[1]1'!$F$175:$F$182</definedName>
    <definedName name="_CXX2">'[1]2'!$F$175:$F$182</definedName>
    <definedName name="_CXX3">'[1]3'!$F$175:$F$182</definedName>
    <definedName name="_CXX4">'[1]4'!$F$175:$F$182</definedName>
    <definedName name="_CXX5">'[1]5'!$F$175:$F$182</definedName>
    <definedName name="_CXX6">'[1]6'!$F$175:$F$182</definedName>
    <definedName name="_CXX7">'[1]7'!$F$175:$F$182</definedName>
    <definedName name="_CXX8">'[1]8'!$F$175:$F$182</definedName>
    <definedName name="_CXX9">'[1]9'!$F$175:$F$182</definedName>
    <definedName name="_EXX1">'[1]1'!$F$129:$F$168</definedName>
    <definedName name="_EXX2">'[1]2'!$F$129:$F$168</definedName>
    <definedName name="_EXX3">'[1]3'!$F$129:$F$168</definedName>
    <definedName name="_EXX4">'[1]4'!$F$129:$F$168</definedName>
    <definedName name="_EXX5">'[1]5'!$F$129:$F$168</definedName>
    <definedName name="_EXX6">'[1]6'!$F$129:$F$168</definedName>
    <definedName name="_EXX7">'[1]7'!$F$129:$F$168</definedName>
    <definedName name="_EXX8">'[1]8'!$F$129:$F$168</definedName>
    <definedName name="_EXX9">'[1]9'!$F$129:$F$168</definedName>
    <definedName name="_Fill" localSheetId="6" hidden="1">#REF!</definedName>
    <definedName name="_Fill" hidden="1">#REF!</definedName>
    <definedName name="_Key1" localSheetId="6" hidden="1">[2]AIRCON!#REF!</definedName>
    <definedName name="_Key1" hidden="1">[2]AIRCON!#REF!</definedName>
    <definedName name="_Key2" localSheetId="6" hidden="1">[2]AIRCON!#REF!</definedName>
    <definedName name="_Key2" hidden="1">[2]AIRCON!#REF!</definedName>
    <definedName name="_M11" localSheetId="6">#REF!</definedName>
    <definedName name="_M11">#REF!</definedName>
    <definedName name="_M13" localSheetId="6">#REF!</definedName>
    <definedName name="_M13">#REF!</definedName>
    <definedName name="_M14" localSheetId="6">#REF!</definedName>
    <definedName name="_M14">#REF!</definedName>
    <definedName name="_M15" localSheetId="6">#REF!</definedName>
    <definedName name="_M15">#REF!</definedName>
    <definedName name="_M16" localSheetId="6">#REF!</definedName>
    <definedName name="_M16">#REF!</definedName>
    <definedName name="_M17" localSheetId="6">#REF!</definedName>
    <definedName name="_M17">#REF!</definedName>
    <definedName name="_M18" localSheetId="6">#REF!</definedName>
    <definedName name="_M18">#REF!</definedName>
    <definedName name="_M777" localSheetId="6">#REF!</definedName>
    <definedName name="_M777">#REF!</definedName>
    <definedName name="_MXX1">'[1]1'!$F$13:$F$64</definedName>
    <definedName name="_MXX2">'[1]2'!$F$13:$F$64</definedName>
    <definedName name="_MXX3">'[1]3'!$F$13:$F$64</definedName>
    <definedName name="_MXX4">'[1]4'!$F$13:$F$64</definedName>
    <definedName name="_MXX5">'[1]5'!$F$13:$F$64</definedName>
    <definedName name="_MXX6">'[1]6'!$F$13:$F$64</definedName>
    <definedName name="_MXX7">'[1]7'!$F$13:$F$64</definedName>
    <definedName name="_MXX8">'[1]8'!$F$13:$F$64</definedName>
    <definedName name="_MXX9">'[1]9'!$F$13:$F$64</definedName>
    <definedName name="_Order1" hidden="1">255</definedName>
    <definedName name="_Order2" hidden="1">255</definedName>
    <definedName name="_Parse_Out" localSheetId="6" hidden="1">#REF!</definedName>
    <definedName name="_Parse_Out" hidden="1">#REF!</definedName>
    <definedName name="_Sort" localSheetId="6" hidden="1">[2]AIRCON!#REF!</definedName>
    <definedName name="_Sort" hidden="1">[2]AIRCON!#REF!</definedName>
    <definedName name="_SXX1">'[1]1'!$F$71:$F$122</definedName>
    <definedName name="_SXX2">'[1]2'!$F$71:$F$122</definedName>
    <definedName name="_SXX3">'[1]3'!$F$71:$F$122</definedName>
    <definedName name="_SXX4">'[1]4'!$F$71:$F$122</definedName>
    <definedName name="_SXX5">'[1]5'!$F$71:$F$122</definedName>
    <definedName name="_SXX6">'[1]6'!$F$71:$F$122</definedName>
    <definedName name="_SXX7">'[1]7'!$F$71:$F$122</definedName>
    <definedName name="_SXX8">'[1]8'!$F$71:$F$122</definedName>
    <definedName name="_SXX9">'[1]9'!$F$71:$F$122</definedName>
    <definedName name="ACwvu.all." localSheetId="6" hidden="1">#REF!</definedName>
    <definedName name="ACwvu.all." hidden="1">#REF!</definedName>
    <definedName name="ACwvu.prices." localSheetId="6" hidden="1">#REF!</definedName>
    <definedName name="ACwvu.prices." hidden="1">#REF!</definedName>
    <definedName name="ACwvu.summary." localSheetId="6" hidden="1">#REF!</definedName>
    <definedName name="ACwvu.summary." hidden="1">#REF!</definedName>
    <definedName name="AGE_PROFILE">[3]Validation!$B$2957:$B$2958</definedName>
    <definedName name="ALL" localSheetId="6">#REF!</definedName>
    <definedName name="ALL">#REF!</definedName>
    <definedName name="ALS" localSheetId="6">#REF!</definedName>
    <definedName name="ALS">#REF!</definedName>
    <definedName name="ARCHITEC" localSheetId="6">#REF!</definedName>
    <definedName name="ARCHITEC">#REF!</definedName>
    <definedName name="Area_Print" localSheetId="6">#REF!</definedName>
    <definedName name="Area_Print">#REF!</definedName>
    <definedName name="bbb" localSheetId="6">#REF!</definedName>
    <definedName name="bbb">#REF!</definedName>
    <definedName name="bbbr" localSheetId="6">#REF!</definedName>
    <definedName name="bbbr">#REF!</definedName>
    <definedName name="BOND" localSheetId="6">#REF!</definedName>
    <definedName name="BOND">#REF!</definedName>
    <definedName name="BOQ" localSheetId="6">#REF!</definedName>
    <definedName name="BOQ">#REF!</definedName>
    <definedName name="BOTBOX" localSheetId="6">#REF!</definedName>
    <definedName name="BOTBOX">#REF!</definedName>
    <definedName name="BPL">[4]Re!$D$293:$D$314</definedName>
    <definedName name="C_" localSheetId="6">#REF!</definedName>
    <definedName name="C_">#REF!</definedName>
    <definedName name="C2413914" localSheetId="6" hidden="1">#REF!</definedName>
    <definedName name="C2413914" hidden="1">#REF!</definedName>
    <definedName name="CA_275" localSheetId="6">#REF!</definedName>
    <definedName name="CA_275">#REF!</definedName>
    <definedName name="CA_320" localSheetId="6">#REF!</definedName>
    <definedName name="CA_320">#REF!</definedName>
    <definedName name="CA_370" localSheetId="6">#REF!</definedName>
    <definedName name="CA_370">#REF!</definedName>
    <definedName name="Calc_A" localSheetId="6">#REF!</definedName>
    <definedName name="Calc_A">#REF!</definedName>
    <definedName name="Calc_B" localSheetId="6">#REF!</definedName>
    <definedName name="Calc_B">#REF!</definedName>
    <definedName name="Calc_C" localSheetId="6">#REF!</definedName>
    <definedName name="Calc_C">#REF!</definedName>
    <definedName name="Calc_D" localSheetId="6">#REF!</definedName>
    <definedName name="Calc_D">#REF!</definedName>
    <definedName name="Calc_E" localSheetId="6">#REF!</definedName>
    <definedName name="Calc_E">#REF!</definedName>
    <definedName name="Calc_F" localSheetId="6">#REF!</definedName>
    <definedName name="Calc_F">#REF!</definedName>
    <definedName name="Calc_G" localSheetId="6">#REF!</definedName>
    <definedName name="Calc_G">#REF!</definedName>
    <definedName name="Calc_H" localSheetId="6">#REF!</definedName>
    <definedName name="Calc_H">#REF!</definedName>
    <definedName name="Calc_I" localSheetId="6">#REF!</definedName>
    <definedName name="Calc_I">#REF!</definedName>
    <definedName name="Calc_J" localSheetId="6">#REF!</definedName>
    <definedName name="Calc_J">#REF!</definedName>
    <definedName name="Calc_K" localSheetId="6">#REF!</definedName>
    <definedName name="Calc_K">#REF!</definedName>
    <definedName name="Calc_k1" localSheetId="6">#REF!</definedName>
    <definedName name="Calc_k1">#REF!</definedName>
    <definedName name="Calc_k10" localSheetId="6">#REF!</definedName>
    <definedName name="Calc_k10">#REF!</definedName>
    <definedName name="Calc_k11" localSheetId="6">#REF!</definedName>
    <definedName name="Calc_k11">#REF!</definedName>
    <definedName name="Calc_k12" localSheetId="6">#REF!</definedName>
    <definedName name="Calc_k12">#REF!</definedName>
    <definedName name="Calc_k13" localSheetId="6">#REF!</definedName>
    <definedName name="Calc_k13">#REF!</definedName>
    <definedName name="Calc_k14" localSheetId="6">#REF!</definedName>
    <definedName name="Calc_k14">#REF!</definedName>
    <definedName name="Calc_k15" localSheetId="6">#REF!</definedName>
    <definedName name="Calc_k15">#REF!</definedName>
    <definedName name="Calc_k16" localSheetId="6">#REF!</definedName>
    <definedName name="Calc_k16">#REF!</definedName>
    <definedName name="Calc_k2" localSheetId="6">#REF!</definedName>
    <definedName name="Calc_k2">#REF!</definedName>
    <definedName name="Calc_k3" localSheetId="6">#REF!</definedName>
    <definedName name="Calc_k3">#REF!</definedName>
    <definedName name="Calc_k4" localSheetId="6">#REF!</definedName>
    <definedName name="Calc_k4">#REF!</definedName>
    <definedName name="Calc_k5" localSheetId="6">#REF!</definedName>
    <definedName name="Calc_k5">#REF!</definedName>
    <definedName name="Calc_k6" localSheetId="6">#REF!</definedName>
    <definedName name="Calc_k6">#REF!</definedName>
    <definedName name="Calc_k7" localSheetId="6">#REF!</definedName>
    <definedName name="Calc_k7">#REF!</definedName>
    <definedName name="Calc_k8" localSheetId="6">#REF!</definedName>
    <definedName name="Calc_k8">#REF!</definedName>
    <definedName name="Calc_k9" localSheetId="6">#REF!</definedName>
    <definedName name="Calc_k9">#REF!</definedName>
    <definedName name="Calc_L" localSheetId="6">#REF!</definedName>
    <definedName name="Calc_L">#REF!</definedName>
    <definedName name="Calc_M" localSheetId="6">#REF!</definedName>
    <definedName name="Calc_M">#REF!</definedName>
    <definedName name="Calc_N" localSheetId="6">#REF!</definedName>
    <definedName name="Calc_N">#REF!</definedName>
    <definedName name="Calc_O" localSheetId="6">#REF!</definedName>
    <definedName name="Calc_O">#REF!</definedName>
    <definedName name="Calc_P" localSheetId="6">#REF!</definedName>
    <definedName name="Calc_P">#REF!</definedName>
    <definedName name="CalcInternal" localSheetId="6">#REF!</definedName>
    <definedName name="CalcInternal">#REF!</definedName>
    <definedName name="CANCEL" localSheetId="6">#REF!</definedName>
    <definedName name="CANCEL">#REF!</definedName>
    <definedName name="CASHFLOW" localSheetId="6">#REF!</definedName>
    <definedName name="CASHFLOW">#REF!</definedName>
    <definedName name="CCC" localSheetId="6">#REF!</definedName>
    <definedName name="CCC">#REF!</definedName>
    <definedName name="ch" localSheetId="6"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prices" localSheetId="6"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L" localSheetId="6">#REF!</definedName>
    <definedName name="CL">#REF!</definedName>
    <definedName name="CL_275" localSheetId="6">#REF!</definedName>
    <definedName name="CL_275">#REF!</definedName>
    <definedName name="CL_320" localSheetId="6">#REF!</definedName>
    <definedName name="CL_320">#REF!</definedName>
    <definedName name="CL_370" localSheetId="6">#REF!</definedName>
    <definedName name="CL_370">#REF!</definedName>
    <definedName name="Clear_CAST_Price_Summary" localSheetId="6">Escalation!Clear_CAST_Price_Summary</definedName>
    <definedName name="Clear_CAST_Price_Summary">[0]!Clear_CAST_Price_Summary</definedName>
    <definedName name="CMO" localSheetId="6">#REF!</definedName>
    <definedName name="CMO">#REF!</definedName>
    <definedName name="Coast" localSheetId="6">Escalation!Coast</definedName>
    <definedName name="Coast">[0]!Coast</definedName>
    <definedName name="Cost_Centre" localSheetId="6">'[5]AT COMPLETION'!#REF!</definedName>
    <definedName name="Cost_Centre">'[5]AT COMPLETION'!#REF!</definedName>
    <definedName name="CPA_A" localSheetId="6">#REF!</definedName>
    <definedName name="CPA_A">#REF!</definedName>
    <definedName name="CPA_B" localSheetId="6">#REF!</definedName>
    <definedName name="CPA_B">#REF!</definedName>
    <definedName name="CPA_C" localSheetId="6">#REF!</definedName>
    <definedName name="CPA_C">#REF!</definedName>
    <definedName name="CPA_D" localSheetId="6">#REF!</definedName>
    <definedName name="CPA_D">#REF!</definedName>
    <definedName name="CPA_E" localSheetId="6">#REF!</definedName>
    <definedName name="CPA_E">#REF!</definedName>
    <definedName name="CPA_F" localSheetId="6">#REF!</definedName>
    <definedName name="CPA_F">#REF!</definedName>
    <definedName name="CPA_G" localSheetId="6">#REF!</definedName>
    <definedName name="CPA_G">#REF!</definedName>
    <definedName name="CPA_H" localSheetId="6">#REF!</definedName>
    <definedName name="CPA_H">#REF!</definedName>
    <definedName name="CPA_I" localSheetId="6">#REF!</definedName>
    <definedName name="CPA_I">#REF!</definedName>
    <definedName name="CPA_J" localSheetId="6">#REF!</definedName>
    <definedName name="CPA_J">#REF!</definedName>
    <definedName name="CPA_K" localSheetId="6">#REF!</definedName>
    <definedName name="CPA_K">#REF!</definedName>
    <definedName name="CPA_L" localSheetId="6">#REF!</definedName>
    <definedName name="CPA_L">#REF!</definedName>
    <definedName name="CPA_M" localSheetId="6">#REF!</definedName>
    <definedName name="CPA_M">#REF!</definedName>
    <definedName name="CPA_N" localSheetId="6">#REF!</definedName>
    <definedName name="CPA_N">#REF!</definedName>
    <definedName name="CPA_O" localSheetId="6">#REF!</definedName>
    <definedName name="CPA_O">#REF!</definedName>
    <definedName name="CPA_P" localSheetId="6">#REF!</definedName>
    <definedName name="CPA_P">#REF!</definedName>
    <definedName name="CPACalculations" localSheetId="6">#REF!</definedName>
    <definedName name="CPACalculations">#REF!</definedName>
    <definedName name="CPAFormulae" localSheetId="6">#REF!</definedName>
    <definedName name="CPAFormulae">#REF!</definedName>
    <definedName name="CR" localSheetId="6">#REF!</definedName>
    <definedName name="CR">#REF!</definedName>
    <definedName name="CS" localSheetId="6">#REF!</definedName>
    <definedName name="CS">#REF!</definedName>
    <definedName name="Cwvu.summary." localSheetId="6" hidden="1">#REF!</definedName>
    <definedName name="Cwvu.summary." hidden="1">#REF!</definedName>
    <definedName name="CXXX">'[1]10'!$F$175:$F$182</definedName>
    <definedName name="D" localSheetId="6">#REF!</definedName>
    <definedName name="D">#REF!</definedName>
    <definedName name="DAE_ELK" localSheetId="6">#REF!</definedName>
    <definedName name="DAE_ELK">#REF!</definedName>
    <definedName name="DAE_GRD" localSheetId="6">#REF!</definedName>
    <definedName name="DAE_GRD">#REF!</definedName>
    <definedName name="Data" localSheetId="6">#REF!</definedName>
    <definedName name="Data">#REF!</definedName>
    <definedName name="Data_Daywork" localSheetId="6">#REF!</definedName>
    <definedName name="Data_Daywork">#REF!</definedName>
    <definedName name="Data_Opt_Bill5" localSheetId="6">#REF!</definedName>
    <definedName name="Data_Opt_Bill5">#REF!</definedName>
    <definedName name="DATA1">'[6]Unit 1'!$I$18:$P$37,'[6]Unit 1'!$I$41:$P$60,'[6]Unit 1'!$I$64:$P$83,'[6]Unit 1'!$I$87:$P$106,'[6]Unit 1'!$I$110:$P$135,'[6]Unit 1'!$I$139:$P$158,'[6]Unit 1'!$I$162:$P$181</definedName>
    <definedName name="DATA10">'[6]Unit 5'!$I$274:$P$293,'[6]Unit 5'!$I$298:$O$298,'[6]Unit 5'!$P$298:$P$312,'[6]Unit 5'!$I$298:$P$477,'[6]Unit 5'!$I$481:$P$500,'[6]Unit 5'!$I$504:$P$875,'[6]Unit 5'!$I$879:$P$892</definedName>
    <definedName name="DATA11">'[6]Unit 6'!$I$18:$P$37,'[6]Unit 6'!$I$41:$P$60,'[6]Unit 6'!$I$64:$P$83,'[6]Unit 6'!$I$87:$P$106,'[6]Unit 6'!$I$110:$P$135,'[6]Unit 6'!$I$139:$K$139,'[6]Unit 6'!$K$139:$P$158,'[6]Unit 6'!$I$139:$P$158,'[6]Unit 6'!$I$162:$N$162,'[6]Unit 6'!$P$163,'[6]Unit 6'!$I$162:$P$181</definedName>
    <definedName name="DATA12">'[6]Unit 6'!$I$274:$P$293,'[6]Unit 6'!$I$298:$P$477,'[6]Unit 6'!$I$481:$P$500,'[6]Unit 6'!$I$504:$P$875,'[6]Unit 6'!$I$879:$P$892</definedName>
    <definedName name="DATA13">'[6]Common Plant'!$I$18:$P$37,'[6]Common Plant'!$I$41:$P$60,'[6]Common Plant'!$I$64:$P$83,'[6]Common Plant'!$I$87:$P$106,'[6]Common Plant'!$I$110:$P$135,'[6]Common Plant'!$I$139:$P$158,'[6]Common Plant'!$I$162:$P$181,'[6]Common Plant'!$I$185:$P$210</definedName>
    <definedName name="DATA14">'[6]Common Plant'!$I$214:$P$237,'[6]Common Plant'!$I$241:$P$270,'[6]Common Plant'!$I$274:$P$293,'[6]Common Plant'!$I$298:$P$477,'[6]Common Plant'!$I$481:$P$500,'[6]Common Plant'!$I$504:$P$875,'[6]Common Plant'!$I$879:$P$892</definedName>
    <definedName name="DATA15" localSheetId="6">#REF!</definedName>
    <definedName name="DATA15">#REF!</definedName>
    <definedName name="DATA16" localSheetId="6">#REF!</definedName>
    <definedName name="DATA16">#REF!</definedName>
    <definedName name="DATA17" localSheetId="6">#REF!</definedName>
    <definedName name="DATA17">#REF!</definedName>
    <definedName name="DATA18" localSheetId="6">#REF!</definedName>
    <definedName name="DATA18">#REF!</definedName>
    <definedName name="DATA19" localSheetId="6">#REF!</definedName>
    <definedName name="DATA19">#REF!</definedName>
    <definedName name="DATA2">'[6]Unit 1'!$I$185:$P$210,'[6]Unit 1'!$I$214:$P$237,'[6]Unit 1'!$I$241:$P$270,'[6]Unit 1'!$I$274:$P$293,'[6]Unit 1'!$I$298:$P$477,'[6]Unit 1'!$I$481:$P$500,'[6]Unit 1'!$I$504:$P$875,'[6]Unit 1'!$I$879:$P$892</definedName>
    <definedName name="DATA3">'[6]Unit 2'!$I$18:$P$37,'[6]Unit 2'!$I$41:$P$60,'[6]Unit 2'!$I$64:$P$83,'[6]Unit 2'!$I$87:$P$106,'[6]Unit 2'!$I$110:$P$135,'[6]Unit 2'!$I$139:$P$158,'[6]Unit 2'!$I$162:$P$181,'[6]Unit 2'!$I$185:$P$210,'[6]Unit 2'!$I$214:$P$237,'[6]Unit 2'!$I$241:$P$270</definedName>
    <definedName name="DATA4">'[6]Unit 2'!$I$274:$P$293,'[6]Unit 2'!$I$298:$P$477,'[6]Unit 2'!$I$481:$P$500,'[6]Unit 2'!$I$504:$P$875,'[6]Unit 2'!$I$879:$P$892</definedName>
    <definedName name="DATA5">'[6]Unit 3'!$I$18:$P$37,'[6]Unit 3'!$I$41:$P$60,'[6]Unit 3'!$I$64:$P$83,'[6]Unit 3'!$I$87:$P$106,'[6]Unit 3'!$I$110:$P$135,'[6]Unit 3'!$I$139:$P$158,'[6]Unit 3'!$I$162:$P$181,'[6]Unit 3'!$I$185:$P$210,'[6]Unit 3'!$I$214:$P$237,'[6]Unit 3'!$I$241:$P$270</definedName>
    <definedName name="DATA6">'[6]Unit 3'!$I$274:$P$293,'[6]Unit 3'!$I$298:$P$477,'[6]Unit 3'!$I$481:$P$500,'[6]Unit 3'!$I$504:$P$875,'[6]Unit 3'!$I$879:$P$892</definedName>
    <definedName name="DATA7">'[6]Unit 4'!$I$18:$P$37,'[6]Unit 4'!$I$41:$P$60,'[6]Unit 4'!$I$64:$P$83,'[6]Unit 4'!$I$87:$P$106,'[6]Unit 4'!$I$110:$P$135,'[6]Unit 4'!$I$139:$P$158,'[6]Unit 4'!$I$162:$P$181,'[6]Unit 4'!$I$185:$P$210,'[6]Unit 4'!$I$214:$P$237,'[6]Unit 4'!$I$241:$P$270</definedName>
    <definedName name="DATA8">'[6]Unit 4'!$I$274:$P$293,'[6]Unit 4'!$I$298:$P$477,'[6]Unit 4'!$I$481:$P$500,'[6]Unit 4'!$I$504:$P$875,'[6]Unit 4'!$I$879:$P$892</definedName>
    <definedName name="DATA9">'[6]Unit 5'!$I$18:$P$37,'[6]Unit 5'!$I$41:$P$60,'[6]Unit 5'!$I$64:$P$83,'[6]Unit 5'!$I$87:$P$106,'[6]Unit 5'!$I$110:$P$135,'[6]Unit 5'!$I$139:$P$158,'[6]Unit 5'!$I$162:$P$181,'[6]Unit 5'!$I$185:$P$210,'[6]Unit 5'!$I$214:$P$237,'[6]Unit 5'!$I$241:$P$270</definedName>
    <definedName name="_xlnm.Database" localSheetId="6">#REF!</definedName>
    <definedName name="_xlnm.Database">#REF!</definedName>
    <definedName name="DAYS" localSheetId="6">#REF!</definedName>
    <definedName name="DAYS">#REF!</definedName>
    <definedName name="DB" localSheetId="6">#REF!</definedName>
    <definedName name="DB">#REF!</definedName>
    <definedName name="DECEMBER" localSheetId="6">#REF!</definedName>
    <definedName name="DECEMBER">#REF!</definedName>
    <definedName name="DEF_SH" localSheetId="6">#REF!</definedName>
    <definedName name="DEF_SH">#REF!</definedName>
    <definedName name="DEF_SHL" localSheetId="6">#REF!</definedName>
    <definedName name="DEF_SHL">#REF!</definedName>
    <definedName name="dis" localSheetId="6">#REF!</definedName>
    <definedName name="dis">#REF!</definedName>
    <definedName name="DISABILITY_STATUS">[3]Validation!$B$2959:$B$2968</definedName>
    <definedName name="disb" localSheetId="6">#REF!</definedName>
    <definedName name="disb">#REF!</definedName>
    <definedName name="Dls">[1]Ein!$C$1143:$C$1162</definedName>
    <definedName name="DLYN">#N/A</definedName>
    <definedName name="DOTPRINT" localSheetId="6">#REF!</definedName>
    <definedName name="DOTPRINT">#REF!</definedName>
    <definedName name="DOUBLE_H.S_ASS" localSheetId="6">#REF!</definedName>
    <definedName name="DOUBLE_H.S_ASS">#REF!</definedName>
    <definedName name="DROP" localSheetId="6">#REF!</definedName>
    <definedName name="DROP">#REF!</definedName>
    <definedName name="DUC" localSheetId="6">#REF!</definedName>
    <definedName name="DUC">#REF!</definedName>
    <definedName name="EEE">[1]E!#REF!</definedName>
    <definedName name="eeee" localSheetId="6">#REF!</definedName>
    <definedName name="eeee">#REF!</definedName>
    <definedName name="eeee1" localSheetId="6">#REF!</definedName>
    <definedName name="eeee1">#REF!</definedName>
    <definedName name="ELC" localSheetId="6">[7]Qm!#REF!</definedName>
    <definedName name="ELC">[7]Qm!#REF!</definedName>
    <definedName name="ELE" localSheetId="6">[7]Qm!#REF!</definedName>
    <definedName name="ELE">[7]Qm!#REF!</definedName>
    <definedName name="ELM">[7]Qm!#REF!</definedName>
    <definedName name="ELS">[7]Qm!#REF!</definedName>
    <definedName name="END_of_PRICE_FIX_SUMMARY" localSheetId="6">#REF!</definedName>
    <definedName name="END_of_PRICE_FIX_SUMMARY">#REF!</definedName>
    <definedName name="Ennd" localSheetId="6">#REF!</definedName>
    <definedName name="Ennd">#REF!</definedName>
    <definedName name="ER" localSheetId="6">#REF!</definedName>
    <definedName name="ER">#REF!</definedName>
    <definedName name="ermelo" localSheetId="6">#REF!</definedName>
    <definedName name="ermelo">#REF!</definedName>
    <definedName name="ermelo1" localSheetId="6">#REF!</definedName>
    <definedName name="ermelo1">#REF!</definedName>
    <definedName name="EXEREP" localSheetId="6">#REF!</definedName>
    <definedName name="EXEREP">#REF!</definedName>
    <definedName name="exsumm" localSheetId="6">#REF!</definedName>
    <definedName name="exsumm">#REF!</definedName>
    <definedName name="_xlnm.Extract">[8]BILL!$K$3:$K$16</definedName>
    <definedName name="Extract_MI">[8]BILL!$K$3:$K$16</definedName>
    <definedName name="EXXX">'[1]10'!$F$129:$F$168</definedName>
    <definedName name="FEECALC" localSheetId="6">#REF!</definedName>
    <definedName name="FEECALC">#REF!</definedName>
    <definedName name="Fees" localSheetId="6">SUM(#REF!)</definedName>
    <definedName name="Fees">SUM(#REF!)</definedName>
    <definedName name="fees1" localSheetId="6">#REF!</definedName>
    <definedName name="fees1">#REF!</definedName>
    <definedName name="FIN" localSheetId="6">#REF!</definedName>
    <definedName name="FIN">#REF!</definedName>
    <definedName name="FLAG" localSheetId="6">#REF!</definedName>
    <definedName name="FLAG">#REF!</definedName>
    <definedName name="fldAward">[9]Admin!$L$2</definedName>
    <definedName name="FMO" localSheetId="6">#REF!</definedName>
    <definedName name="FMO">#REF!</definedName>
    <definedName name="FOUND" localSheetId="6">#REF!</definedName>
    <definedName name="FOUND">#REF!</definedName>
    <definedName name="fri_bl" localSheetId="6">#REF!</definedName>
    <definedName name="fri_bl">#REF!</definedName>
    <definedName name="fri_br" localSheetId="6">#REF!</definedName>
    <definedName name="fri_br">#REF!</definedName>
    <definedName name="fri_tl" localSheetId="6">#REF!</definedName>
    <definedName name="fri_tl">#REF!</definedName>
    <definedName name="fri_tr" localSheetId="6">#REF!</definedName>
    <definedName name="fri_tr">#REF!</definedName>
    <definedName name="GENERAL_SETTINGS_AND_CONVEYOR__INFORMATION" localSheetId="6">#REF!</definedName>
    <definedName name="GENERAL_SETTINGS_AND_CONVEYOR__INFORMATION">#REF!</definedName>
    <definedName name="GenSetConInfo" localSheetId="6">#REF!</definedName>
    <definedName name="GenSetConInfo">#REF!</definedName>
    <definedName name="GJ" localSheetId="6">#REF!</definedName>
    <definedName name="GJ">#REF!</definedName>
    <definedName name="GK" localSheetId="6">#REF!</definedName>
    <definedName name="GK">#REF!</definedName>
    <definedName name="GRAFPRINT" localSheetId="6">#REF!</definedName>
    <definedName name="GRAFPRINT">#REF!</definedName>
    <definedName name="H.S_ASS" localSheetId="6">#REF!</definedName>
    <definedName name="H.S_ASS">#REF!</definedName>
    <definedName name="H_B_KOSTE" localSheetId="6">#REF!</definedName>
    <definedName name="H_B_KOSTE">#REF!</definedName>
    <definedName name="H_B_SKED" localSheetId="6">#REF!</definedName>
    <definedName name="H_B_SKED">#REF!</definedName>
    <definedName name="H_BRON" localSheetId="6">#REF!</definedName>
    <definedName name="H_BRON">#REF!</definedName>
    <definedName name="HARVEY" localSheetId="6">#REF!</definedName>
    <definedName name="HARVEY">#REF!</definedName>
    <definedName name="HBL">[4]Re!$D$250:$D$291</definedName>
    <definedName name="HEADER" localSheetId="6">#REF!</definedName>
    <definedName name="HEADER">#REF!</definedName>
    <definedName name="HEADING" localSheetId="6">#REF!</definedName>
    <definedName name="HEADING">#REF!</definedName>
    <definedName name="HSC">[4]Re!$D$94:$D$145</definedName>
    <definedName name="HTML_CodePage" hidden="1">1252</definedName>
    <definedName name="HTML_Control" localSheetId="6" hidden="1">{"'4.0 Financial'!$A$1:$M$79"}</definedName>
    <definedName name="HTML_Control" hidden="1">{"'4.0 Financial'!$A$1:$M$79"}</definedName>
    <definedName name="HTML_Control_1" localSheetId="6" hidden="1">{"'4.0 Financial'!$A$1:$M$79"}</definedName>
    <definedName name="HTML_Control_1" hidden="1">{"'4.0 Financial'!$A$1:$M$79"}</definedName>
    <definedName name="HTML_Description" hidden="1">"Here is where the Description is below the header"</definedName>
    <definedName name="HTML_Email" hidden="1">"heroldsc@bv.com"</definedName>
    <definedName name="HTML_Header" hidden="1">"4.0 Financial"</definedName>
    <definedName name="HTML_LastUpdate" hidden="1">"01/23/2001"</definedName>
    <definedName name="HTML_LineAfter" hidden="1">TRUE</definedName>
    <definedName name="HTML_LineBefore" hidden="1">TRUE</definedName>
    <definedName name="HTML_Name" hidden="1">"Black &amp; Veatch"</definedName>
    <definedName name="HTML_OBDlg2" hidden="1">TRUE</definedName>
    <definedName name="HTML_OBDlg4" hidden="1">TRUE</definedName>
    <definedName name="HTML_OS" hidden="1">0</definedName>
    <definedName name="HTML_PathFile" hidden="1">"C:\Bv-users\MyHTML.htm"</definedName>
    <definedName name="HTML_Title" hidden="1">"NewReportFormatsIssued"</definedName>
    <definedName name="Impact_Codes" localSheetId="6">#REF!</definedName>
    <definedName name="Impact_Codes">#REF!</definedName>
    <definedName name="Infra1" localSheetId="6">#REF!</definedName>
    <definedName name="Infra1">#REF!</definedName>
    <definedName name="JMMakwela" localSheetId="6">#REF!</definedName>
    <definedName name="JMMakwela">#REF!</definedName>
    <definedName name="JOE" localSheetId="6">#REF!</definedName>
    <definedName name="JOE">#REF!</definedName>
    <definedName name="LATEST">'[10]11 AUG- 10 SEPT.'!$M$679</definedName>
    <definedName name="LENJANE" localSheetId="6">#REF!</definedName>
    <definedName name="LENJANE">#REF!</definedName>
    <definedName name="LSC">[4]Re!$D$237:$D$248</definedName>
    <definedName name="LYN">#N/A</definedName>
    <definedName name="M" localSheetId="6">#REF!</definedName>
    <definedName name="M">#REF!</definedName>
    <definedName name="MAK" localSheetId="6">#REF!</definedName>
    <definedName name="MAK">#REF!</definedName>
    <definedName name="MANURE" localSheetId="6">#REF!</definedName>
    <definedName name="MANURE">#REF!</definedName>
    <definedName name="marc09" localSheetId="6">#REF!</definedName>
    <definedName name="marc09">#REF!</definedName>
    <definedName name="MAST" localSheetId="6">#REF!</definedName>
    <definedName name="MAST">#REF!</definedName>
    <definedName name="MAT_TOGGLE" localSheetId="6">#REF!</definedName>
    <definedName name="MAT_TOGGLE">#REF!</definedName>
    <definedName name="MAT_UNIT_TOGGLE" localSheetId="6">#REF!</definedName>
    <definedName name="MAT_UNIT_TOGGLE">#REF!</definedName>
    <definedName name="MMM" localSheetId="6">#REF!</definedName>
    <definedName name="MMM">#REF!</definedName>
    <definedName name="Module1.CF_Data" localSheetId="6">Escalation!Module1.CF_Data</definedName>
    <definedName name="Module1.CF_Data">[0]!Module1.CF_Data</definedName>
    <definedName name="Module1.Collect_Data" localSheetId="6">Escalation!Module1.Collect_Data</definedName>
    <definedName name="Module1.Collect_Data">[0]!Module1.Collect_Data</definedName>
    <definedName name="MotorLocalCost" localSheetId="6">#REF!</definedName>
    <definedName name="MotorLocalCost">#REF!</definedName>
    <definedName name="MXXX">'[1]10'!$F$13:$F$64</definedName>
    <definedName name="NLQPRINT" localSheetId="6">#REF!</definedName>
    <definedName name="NLQPRINT">#REF!</definedName>
    <definedName name="NUL">#N/A</definedName>
    <definedName name="O_H_LAB" localSheetId="6">#REF!</definedName>
    <definedName name="O_H_LAB">#REF!</definedName>
    <definedName name="O_H_MAT" localSheetId="6">#REF!</definedName>
    <definedName name="O_H_MAT">#REF!</definedName>
    <definedName name="O_H_OTHER" localSheetId="6">#REF!</definedName>
    <definedName name="O_H_OTHER">#REF!</definedName>
    <definedName name="O_H_PLANT" localSheetId="6">#REF!</definedName>
    <definedName name="O_H_PLANT">#REF!</definedName>
    <definedName name="O_H_TOG" localSheetId="6">#REF!</definedName>
    <definedName name="O_H_TOG">#REF!</definedName>
    <definedName name="O_L" localSheetId="6">#REF!</definedName>
    <definedName name="O_L">#REF!</definedName>
    <definedName name="OFF_AND_STORE" localSheetId="6">#REF!</definedName>
    <definedName name="OFF_AND_STORE">#REF!</definedName>
    <definedName name="OHTE" localSheetId="6">#REF!</definedName>
    <definedName name="OHTE">#REF!</definedName>
    <definedName name="OHTE1" localSheetId="6">#REF!</definedName>
    <definedName name="OHTE1">#REF!</definedName>
    <definedName name="ONE" localSheetId="6">#REF!</definedName>
    <definedName name="ONE">#REF!</definedName>
    <definedName name="Operating_Instructions" localSheetId="6">#REF!</definedName>
    <definedName name="Operating_Instructions">#REF!</definedName>
    <definedName name="OpInst" localSheetId="6">#REF!</definedName>
    <definedName name="OpInst">#REF!</definedName>
    <definedName name="oppps" localSheetId="6">#REF!</definedName>
    <definedName name="oppps">#REF!</definedName>
    <definedName name="P_COST" localSheetId="6">#REF!</definedName>
    <definedName name="P_COST">#REF!</definedName>
    <definedName name="PAGE1" localSheetId="6">#REF!</definedName>
    <definedName name="PAGE1">#REF!</definedName>
    <definedName name="Page10" localSheetId="6">#REF!</definedName>
    <definedName name="Page10">#REF!</definedName>
    <definedName name="PAGE2" localSheetId="6">#REF!</definedName>
    <definedName name="PAGE2">#REF!</definedName>
    <definedName name="PAGE3" localSheetId="6">#REF!</definedName>
    <definedName name="PAGE3">#REF!</definedName>
    <definedName name="Page3.1" localSheetId="6">#REF!</definedName>
    <definedName name="Page3.1">#REF!</definedName>
    <definedName name="PAINT" localSheetId="6">#REF!</definedName>
    <definedName name="PAINT">#REF!</definedName>
    <definedName name="PERSENT" localSheetId="6">#REF!</definedName>
    <definedName name="PERSENT">#REF!</definedName>
    <definedName name="PNT_BLOCK" localSheetId="6">#REF!</definedName>
    <definedName name="PNT_BLOCK">#REF!</definedName>
    <definedName name="PO" localSheetId="6">#REF!</definedName>
    <definedName name="PO">#REF!</definedName>
    <definedName name="pp" localSheetId="6">#REF!</definedName>
    <definedName name="pp">#REF!</definedName>
    <definedName name="PPO" localSheetId="6">#REF!</definedName>
    <definedName name="PPO">#REF!</definedName>
    <definedName name="PPO_D.H.S" localSheetId="6">#REF!</definedName>
    <definedName name="PPO_D.H.S">#REF!</definedName>
    <definedName name="PPO_H.S" localSheetId="6">#REF!</definedName>
    <definedName name="PPO_H.S">#REF!</definedName>
    <definedName name="PPO_S.A" localSheetId="6">#REF!</definedName>
    <definedName name="PPO_S.A">#REF!</definedName>
    <definedName name="PPPPP" localSheetId="6">#REF!</definedName>
    <definedName name="PPPPP">#REF!</definedName>
    <definedName name="PR" localSheetId="6">#REF!</definedName>
    <definedName name="PR">#REF!</definedName>
    <definedName name="_xlnm.Print_Area" localSheetId="4">'BOQ '!$A$1:$G$143</definedName>
    <definedName name="_xlnm.Print_Area" localSheetId="6">Escalation!$A$1:$G$13</definedName>
    <definedName name="_xlnm.Print_Area">#REF!</definedName>
    <definedName name="PRINT_AREA_MI" localSheetId="6">#REF!</definedName>
    <definedName name="PRINT_AREA_MI">#REF!</definedName>
    <definedName name="print_area2_mi" localSheetId="6">#REF!</definedName>
    <definedName name="print_area2_mi">#REF!</definedName>
    <definedName name="_xlnm.Print_Titles" localSheetId="6">#REF!</definedName>
    <definedName name="_xlnm.Print_Titles">#REF!</definedName>
    <definedName name="PRINT_TITLES_MI" localSheetId="6">#REF!</definedName>
    <definedName name="PRINT_TITLES_MI">#REF!</definedName>
    <definedName name="Prof_fees" localSheetId="6">#REF!</definedName>
    <definedName name="Prof_fees">#REF!</definedName>
    <definedName name="PROJ_DURATION" localSheetId="6">#REF!</definedName>
    <definedName name="PROJ_DURATION">#REF!</definedName>
    <definedName name="PROJFIN" localSheetId="6">#REF!</definedName>
    <definedName name="PROJFIN">#REF!</definedName>
    <definedName name="prot4" localSheetId="6">Escalation!prot4</definedName>
    <definedName name="prot4">[0]!prot4</definedName>
    <definedName name="prot5" localSheetId="6">Escalation!prot5</definedName>
    <definedName name="prot5">[0]!prot5</definedName>
    <definedName name="PS" localSheetId="6">#REF!</definedName>
    <definedName name="PS">#REF!</definedName>
    <definedName name="q" localSheetId="6">#REF!</definedName>
    <definedName name="q">#REF!</definedName>
    <definedName name="QP" localSheetId="6">#REF!</definedName>
    <definedName name="QP">#REF!</definedName>
    <definedName name="qqqqqq" localSheetId="6">#REF!</definedName>
    <definedName name="qqqqqq">#REF!</definedName>
    <definedName name="qty" localSheetId="6">#REF!</definedName>
    <definedName name="qty">#REF!</definedName>
    <definedName name="QUANTITY" localSheetId="6">#REF!</definedName>
    <definedName name="QUANTITY">#REF!</definedName>
    <definedName name="RAMING_AANHEF">#N/A</definedName>
    <definedName name="RBL">[4]Re!$D$147:$D$182</definedName>
    <definedName name="RED">[4]Re!$D$184:$D$235</definedName>
    <definedName name="REGIST" localSheetId="6">#REF!</definedName>
    <definedName name="REGIST">#REF!</definedName>
    <definedName name="Ress" localSheetId="6">#REF!</definedName>
    <definedName name="Ress">#REF!</definedName>
    <definedName name="Richardsbay" localSheetId="6" hidden="1">#REF!</definedName>
    <definedName name="Richardsbay" hidden="1">#REF!</definedName>
    <definedName name="RL" localSheetId="6">#REF!</definedName>
    <definedName name="RL">#REF!</definedName>
    <definedName name="rrr" localSheetId="6">#REF!</definedName>
    <definedName name="rrr">#REF!</definedName>
    <definedName name="Rwvu.all." localSheetId="6" hidden="1">#REF!,#REF!</definedName>
    <definedName name="Rwvu.all." hidden="1">#REF!,#REF!</definedName>
    <definedName name="Rwvu.prices." localSheetId="6" hidden="1">#REF!,#REF!</definedName>
    <definedName name="Rwvu.prices." hidden="1">#REF!,#REF!</definedName>
    <definedName name="Rwvu.summary." localSheetId="6" hidden="1">#REF!</definedName>
    <definedName name="Rwvu.summary." hidden="1">#REF!</definedName>
    <definedName name="S" localSheetId="6">#REF!</definedName>
    <definedName name="S">#REF!</definedName>
    <definedName name="S.A_ASS" localSheetId="6">#REF!</definedName>
    <definedName name="S.A_ASS">#REF!</definedName>
    <definedName name="S_COST" localSheetId="6">#REF!</definedName>
    <definedName name="S_COST">#REF!</definedName>
    <definedName name="SCOPE_OF_SUPPLY___RESPONSIBILITIES" localSheetId="6">#REF!</definedName>
    <definedName name="SCOPE_OF_SUPPLY___RESPONSIBILITIES">#REF!</definedName>
    <definedName name="ScSupRes" localSheetId="6">#REF!</definedName>
    <definedName name="ScSupRes">#REF!</definedName>
    <definedName name="Seeeet" localSheetId="6">#REF!</definedName>
    <definedName name="Seeeet">#REF!</definedName>
    <definedName name="SET_UC_BOX" localSheetId="6">#REF!</definedName>
    <definedName name="SET_UC_BOX">#REF!</definedName>
    <definedName name="SHE">[1]M!#REF!</definedName>
    <definedName name="_xlnm.Sheet_Title">'[5]AT COMPLETION'!#REF!</definedName>
    <definedName name="Siemens" localSheetId="6">#REF!</definedName>
    <definedName name="Siemens">#REF!</definedName>
    <definedName name="SIGNALS" localSheetId="6">#REF!</definedName>
    <definedName name="SIGNALS">#REF!</definedName>
    <definedName name="signals2" localSheetId="6">#REF!</definedName>
    <definedName name="signals2">#REF!</definedName>
    <definedName name="Sleeper" localSheetId="6">#REF!</definedName>
    <definedName name="Sleeper">#REF!</definedName>
    <definedName name="SOCIO_STATUS">[3]Validation!$B$2955:$B$2956</definedName>
    <definedName name="solver_adj" localSheetId="6"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6"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 localSheetId="6" hidden="1">#REF!</definedName>
    <definedName name="sort" hidden="1">#REF!</definedName>
    <definedName name="Sort_Data" localSheetId="6">#REF!</definedName>
    <definedName name="Sort_Data">#REF!</definedName>
    <definedName name="Sortall" localSheetId="6">#REF!</definedName>
    <definedName name="Sortall">#REF!</definedName>
    <definedName name="Source3">'[5]AT COMPLETION'!#REF!</definedName>
    <definedName name="Source4">'[5]AT COMPLETION'!#REF!</definedName>
    <definedName name="SPREAD" localSheetId="6">#REF!</definedName>
    <definedName name="SPREAD">#REF!</definedName>
    <definedName name="SR" localSheetId="6">#REF!</definedName>
    <definedName name="SR">#REF!</definedName>
    <definedName name="SSS" localSheetId="6">[1]S!#REF!</definedName>
    <definedName name="SSS">[1]S!#REF!</definedName>
    <definedName name="STAY" localSheetId="6">#REF!</definedName>
    <definedName name="STAY">#REF!</definedName>
    <definedName name="SUBS">#N/A</definedName>
    <definedName name="SUBTOTALS">#N/A</definedName>
    <definedName name="SUM">[11]Computer!$C$1:$F$54</definedName>
    <definedName name="SumFixEnd" localSheetId="6">#REF!</definedName>
    <definedName name="SumFixEnd">#REF!</definedName>
    <definedName name="SUMMARY" localSheetId="6">#REF!</definedName>
    <definedName name="SUMMARY">#REF!</definedName>
    <definedName name="Swvu.all." localSheetId="6" hidden="1">#REF!</definedName>
    <definedName name="Swvu.all." hidden="1">#REF!</definedName>
    <definedName name="Swvu.prices." localSheetId="6" hidden="1">#REF!</definedName>
    <definedName name="Swvu.prices." hidden="1">#REF!</definedName>
    <definedName name="Swvu.summary." localSheetId="6" hidden="1">#REF!</definedName>
    <definedName name="Swvu.summary." hidden="1">#REF!</definedName>
    <definedName name="SXXX">'[1]10'!$F$71:$F$122</definedName>
    <definedName name="T" localSheetId="6">#REF!</definedName>
    <definedName name="T">#REF!</definedName>
    <definedName name="TABLEFEE" localSheetId="6">#REF!</definedName>
    <definedName name="TABLEFEE">#REF!</definedName>
    <definedName name="TENDER_AANHEF" localSheetId="6">#REF!</definedName>
    <definedName name="TENDER_AANHEF">#REF!</definedName>
    <definedName name="TEST1" localSheetId="6">#REF!</definedName>
    <definedName name="TEST1">#REF!</definedName>
    <definedName name="TEST2" localSheetId="6">#REF!</definedName>
    <definedName name="TEST2">#REF!</definedName>
    <definedName name="TEST3" localSheetId="6">#REF!</definedName>
    <definedName name="TEST3">#REF!</definedName>
    <definedName name="TEST4" localSheetId="6">#REF!</definedName>
    <definedName name="TEST4">#REF!</definedName>
    <definedName name="TEST5" localSheetId="6">#REF!</definedName>
    <definedName name="TEST5">#REF!</definedName>
    <definedName name="TESTHKEY" localSheetId="6">#REF!</definedName>
    <definedName name="TESTHKEY">#REF!</definedName>
    <definedName name="TESTKEYS" localSheetId="6">#REF!</definedName>
    <definedName name="TESTKEYS">#REF!</definedName>
    <definedName name="TESTVKEY" localSheetId="6">#REF!</definedName>
    <definedName name="TESTVKEY">#REF!</definedName>
    <definedName name="TOOLS" localSheetId="6">#REF!</definedName>
    <definedName name="TOOLS">#REF!</definedName>
    <definedName name="trac" localSheetId="6">#REF!</definedName>
    <definedName name="trac">#REF!</definedName>
    <definedName name="track" localSheetId="6">#REF!</definedName>
    <definedName name="track">#REF!</definedName>
    <definedName name="TRACKWRK" localSheetId="6">#REF!</definedName>
    <definedName name="TRACKWRK">#REF!</definedName>
    <definedName name="TRANSFER">#N/A</definedName>
    <definedName name="ttttt" localSheetId="6">#REF!</definedName>
    <definedName name="ttttt">#REF!</definedName>
    <definedName name="Txdata" localSheetId="6">#REF!</definedName>
    <definedName name="Txdata">#REF!</definedName>
    <definedName name="Txdataall" localSheetId="6">#REF!</definedName>
    <definedName name="Txdataall">#REF!</definedName>
    <definedName name="TYDKOSTE" localSheetId="6">#REF!</definedName>
    <definedName name="TYDKOSTE">#REF!</definedName>
    <definedName name="UNIT" localSheetId="6">#REF!</definedName>
    <definedName name="UNIT">#REF!</definedName>
    <definedName name="unprot4" localSheetId="6">Escalation!unprot4</definedName>
    <definedName name="unprot4">[0]!unprot4</definedName>
    <definedName name="update2" localSheetId="6">Escalation!update2</definedName>
    <definedName name="update2">[0]!update2</definedName>
    <definedName name="USTA" localSheetId="6">#REF!</definedName>
    <definedName name="USTA">#REF!</definedName>
    <definedName name="uuu" localSheetId="6">#REF!</definedName>
    <definedName name="uuu">#REF!</definedName>
    <definedName name="VERT" localSheetId="6">#REF!</definedName>
    <definedName name="VERT">#REF!</definedName>
    <definedName name="VI" localSheetId="6">#REF!</definedName>
    <definedName name="VI">#REF!</definedName>
    <definedName name="VRAE1" localSheetId="6">#REF!</definedName>
    <definedName name="VRAE1">#REF!</definedName>
    <definedName name="VRAE2" localSheetId="6">#REF!</definedName>
    <definedName name="VRAE2">#REF!</definedName>
    <definedName name="WATER_LIGHTS" localSheetId="6">#REF!</definedName>
    <definedName name="WATER_LIGHTS">#REF!</definedName>
    <definedName name="WDIST" localSheetId="6">#REF!</definedName>
    <definedName name="WDIST">#REF!</definedName>
    <definedName name="wvu.all." localSheetId="6"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localSheetId="6"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localSheetId="6"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6"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localSheetId="6"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localSheetId="6"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6"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localSheetId="6"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localSheetId="6"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ww" localSheetId="6">#REF!</definedName>
    <definedName name="www">#REF!</definedName>
    <definedName name="wwwwwwwwwww" localSheetId="6">#REF!</definedName>
    <definedName name="wwwwwwwwwww">#REF!</definedName>
    <definedName name="X" localSheetId="6">#REF!</definedName>
    <definedName name="X">#REF!</definedName>
    <definedName name="XANSWERS" localSheetId="6">#REF!</definedName>
    <definedName name="XANSWERS">#REF!</definedName>
    <definedName name="yyy" localSheetId="6">#REF!</definedName>
    <definedName name="yyy">#REF!</definedName>
    <definedName name="Z" localSheetId="6">#REF!</definedName>
    <definedName name="Z">#REF!</definedName>
    <definedName name="Z_07E28E77_F6FA_11D1_8C51_444553540000_.wvu.Cols" localSheetId="6" hidden="1">#REF!,#REF!</definedName>
    <definedName name="Z_07E28E77_F6FA_11D1_8C51_444553540000_.wvu.Cols" hidden="1">#REF!,#REF!</definedName>
    <definedName name="Z_07E28E80_F6FA_11D1_8C51_444553540000_.wvu.Cols" localSheetId="6" hidden="1">#REF!,#REF!</definedName>
    <definedName name="Z_07E28E80_F6FA_11D1_8C51_444553540000_.wvu.Cols" hidden="1">#REF!,#REF!</definedName>
    <definedName name="Z_07E28E85_F6FA_11D1_8C51_444553540000_.wvu.Cols" localSheetId="6" hidden="1">#REF!</definedName>
    <definedName name="Z_07E28E85_F6FA_11D1_8C51_444553540000_.wvu.Cols" hidden="1">#REF!</definedName>
    <definedName name="Z_0F778F74_F6F1_11D1_8C51_444553540000_.wvu.Cols" localSheetId="6" hidden="1">#REF!,#REF!</definedName>
    <definedName name="Z_0F778F74_F6F1_11D1_8C51_444553540000_.wvu.Cols" hidden="1">#REF!,#REF!</definedName>
    <definedName name="Z_0F778F7D_F6F1_11D1_8C51_444553540000_.wvu.Cols" localSheetId="6" hidden="1">#REF!,#REF!</definedName>
    <definedName name="Z_0F778F7D_F6F1_11D1_8C51_444553540000_.wvu.Cols" hidden="1">#REF!,#REF!</definedName>
    <definedName name="Z_0F778F82_F6F1_11D1_8C51_444553540000_.wvu.Cols" localSheetId="6" hidden="1">#REF!</definedName>
    <definedName name="Z_0F778F82_F6F1_11D1_8C51_444553540000_.wvu.Cols" hidden="1">#REF!</definedName>
    <definedName name="Z_1BB37995_F9EC_11D1_8C51_444553540000_.wvu.Cols" localSheetId="6" hidden="1">#REF!,#REF!</definedName>
    <definedName name="Z_1BB37995_F9EC_11D1_8C51_444553540000_.wvu.Cols" hidden="1">#REF!,#REF!</definedName>
    <definedName name="Z_1BB3799E_F9EC_11D1_8C51_444553540000_.wvu.Cols" localSheetId="6" hidden="1">#REF!,#REF!</definedName>
    <definedName name="Z_1BB3799E_F9EC_11D1_8C51_444553540000_.wvu.Cols" hidden="1">#REF!,#REF!</definedName>
    <definedName name="Z_1BB379A3_F9EC_11D1_8C51_444553540000_.wvu.Cols" localSheetId="6" hidden="1">#REF!</definedName>
    <definedName name="Z_1BB379A3_F9EC_11D1_8C51_444553540000_.wvu.Cols" hidden="1">#REF!</definedName>
    <definedName name="Z_1C8D1AB5_F70D_11D1_8C51_444553540000_.wvu.Cols" localSheetId="6" hidden="1">#REF!,#REF!</definedName>
    <definedName name="Z_1C8D1AB5_F70D_11D1_8C51_444553540000_.wvu.Cols" hidden="1">#REF!,#REF!</definedName>
    <definedName name="Z_1C8D1ABE_F70D_11D1_8C51_444553540000_.wvu.Cols" localSheetId="6" hidden="1">#REF!,#REF!</definedName>
    <definedName name="Z_1C8D1ABE_F70D_11D1_8C51_444553540000_.wvu.Cols" hidden="1">#REF!,#REF!</definedName>
    <definedName name="Z_1C8D1AC3_F70D_11D1_8C51_444553540000_.wvu.Cols" localSheetId="6" hidden="1">#REF!</definedName>
    <definedName name="Z_1C8D1AC3_F70D_11D1_8C51_444553540000_.wvu.Cols" hidden="1">#REF!</definedName>
    <definedName name="Z_201040E3_EFFE_11D1_A0B0_00A0246C5A5D_.wvu.Cols" localSheetId="6" hidden="1">#REF!,#REF!</definedName>
    <definedName name="Z_201040E3_EFFE_11D1_A0B0_00A0246C5A5D_.wvu.Cols" hidden="1">#REF!,#REF!</definedName>
    <definedName name="Z_201040EC_EFFE_11D1_A0B0_00A0246C5A5D_.wvu.Cols" localSheetId="6" hidden="1">#REF!,#REF!</definedName>
    <definedName name="Z_201040EC_EFFE_11D1_A0B0_00A0246C5A5D_.wvu.Cols" hidden="1">#REF!,#REF!</definedName>
    <definedName name="Z_201040F1_EFFE_11D1_A0B0_00A0246C5A5D_.wvu.Cols" localSheetId="6" hidden="1">#REF!</definedName>
    <definedName name="Z_201040F1_EFFE_11D1_A0B0_00A0246C5A5D_.wvu.Cols" hidden="1">#REF!</definedName>
    <definedName name="Z_2F9A8219_FAB3_11D1_8C51_444553540000_.wvu.Cols" localSheetId="6" hidden="1">#REF!,#REF!</definedName>
    <definedName name="Z_2F9A8219_FAB3_11D1_8C51_444553540000_.wvu.Cols" hidden="1">#REF!,#REF!</definedName>
    <definedName name="Z_2F9A8222_FAB3_11D1_8C51_444553540000_.wvu.Cols" localSheetId="6" hidden="1">#REF!,#REF!</definedName>
    <definedName name="Z_2F9A8222_FAB3_11D1_8C51_444553540000_.wvu.Cols" hidden="1">#REF!,#REF!</definedName>
    <definedName name="Z_2F9A8227_FAB3_11D1_8C51_444553540000_.wvu.Cols" localSheetId="6" hidden="1">#REF!</definedName>
    <definedName name="Z_2F9A8227_FAB3_11D1_8C51_444553540000_.wvu.Cols" hidden="1">#REF!</definedName>
    <definedName name="Z_36EC52B6_F657_11D1_8C51_444553540000_.wvu.Cols" localSheetId="6" hidden="1">#REF!,#REF!</definedName>
    <definedName name="Z_36EC52B6_F657_11D1_8C51_444553540000_.wvu.Cols" hidden="1">#REF!,#REF!</definedName>
    <definedName name="Z_36EC52C0_F657_11D1_8C51_444553540000_.wvu.Cols" localSheetId="6" hidden="1">#REF!,#REF!</definedName>
    <definedName name="Z_36EC52C0_F657_11D1_8C51_444553540000_.wvu.Cols" hidden="1">#REF!,#REF!</definedName>
    <definedName name="Z_36EC52C6_F657_11D1_8C51_444553540000_.wvu.Cols" localSheetId="6" hidden="1">#REF!</definedName>
    <definedName name="Z_36EC52C6_F657_11D1_8C51_444553540000_.wvu.Cols" hidden="1">#REF!</definedName>
    <definedName name="Z_42D42DD2_F3CA_11D1_8C51_444553540000_.wvu.Cols" localSheetId="6" hidden="1">#REF!,#REF!</definedName>
    <definedName name="Z_42D42DD2_F3CA_11D1_8C51_444553540000_.wvu.Cols" hidden="1">#REF!,#REF!</definedName>
    <definedName name="Z_42D42DDB_F3CA_11D1_8C51_444553540000_.wvu.Cols" localSheetId="6" hidden="1">#REF!,#REF!</definedName>
    <definedName name="Z_42D42DDB_F3CA_11D1_8C51_444553540000_.wvu.Cols" hidden="1">#REF!,#REF!</definedName>
    <definedName name="Z_42D42DE0_F3CA_11D1_8C51_444553540000_.wvu.Cols" localSheetId="6" hidden="1">#REF!</definedName>
    <definedName name="Z_42D42DE0_F3CA_11D1_8C51_444553540000_.wvu.Cols" hidden="1">#REF!</definedName>
    <definedName name="Z_5488E252_F3A7_11D1_8C51_444553540000_.wvu.Cols" localSheetId="6" hidden="1">#REF!,#REF!</definedName>
    <definedName name="Z_5488E252_F3A7_11D1_8C51_444553540000_.wvu.Cols" hidden="1">#REF!,#REF!</definedName>
    <definedName name="Z_5488E25B_F3A7_11D1_8C51_444553540000_.wvu.Cols" localSheetId="6" hidden="1">#REF!,#REF!</definedName>
    <definedName name="Z_5488E25B_F3A7_11D1_8C51_444553540000_.wvu.Cols" hidden="1">#REF!,#REF!</definedName>
    <definedName name="Z_5488E260_F3A7_11D1_8C51_444553540000_.wvu.Cols" localSheetId="6" hidden="1">#REF!</definedName>
    <definedName name="Z_5488E260_F3A7_11D1_8C51_444553540000_.wvu.Cols" hidden="1">#REF!</definedName>
    <definedName name="Z_57011824_F624_11D1_8C51_444553540000_.wvu.Cols" localSheetId="6" hidden="1">#REF!,#REF!</definedName>
    <definedName name="Z_57011824_F624_11D1_8C51_444553540000_.wvu.Cols" hidden="1">#REF!,#REF!</definedName>
    <definedName name="Z_5701182E_F624_11D1_8C51_444553540000_.wvu.Cols" localSheetId="6" hidden="1">#REF!,#REF!</definedName>
    <definedName name="Z_5701182E_F624_11D1_8C51_444553540000_.wvu.Cols" hidden="1">#REF!,#REF!</definedName>
    <definedName name="Z_57011834_F624_11D1_8C51_444553540000_.wvu.Cols" localSheetId="6" hidden="1">#REF!</definedName>
    <definedName name="Z_57011834_F624_11D1_8C51_444553540000_.wvu.Cols" hidden="1">#REF!</definedName>
    <definedName name="Z_7C7048D6_F613_11D1_8C51_444553540000_.wvu.Cols" localSheetId="6" hidden="1">#REF!,#REF!</definedName>
    <definedName name="Z_7C7048D6_F613_11D1_8C51_444553540000_.wvu.Cols" hidden="1">#REF!,#REF!</definedName>
    <definedName name="Z_7C7048E0_F613_11D1_8C51_444553540000_.wvu.Cols" localSheetId="6" hidden="1">#REF!,#REF!</definedName>
    <definedName name="Z_7C7048E0_F613_11D1_8C51_444553540000_.wvu.Cols" hidden="1">#REF!,#REF!</definedName>
    <definedName name="Z_7C7048E6_F613_11D1_8C51_444553540000_.wvu.Cols" localSheetId="6" hidden="1">#REF!</definedName>
    <definedName name="Z_7C7048E6_F613_11D1_8C51_444553540000_.wvu.Cols" hidden="1">#REF!</definedName>
    <definedName name="Z_88CD029A_F928_11D1_8C51_444553540000_.wvu.Cols" localSheetId="6" hidden="1">#REF!,#REF!</definedName>
    <definedName name="Z_88CD029A_F928_11D1_8C51_444553540000_.wvu.Cols" hidden="1">#REF!,#REF!</definedName>
    <definedName name="Z_88CD02A3_F928_11D1_8C51_444553540000_.wvu.Cols" localSheetId="6" hidden="1">#REF!,#REF!</definedName>
    <definedName name="Z_88CD02A3_F928_11D1_8C51_444553540000_.wvu.Cols" hidden="1">#REF!,#REF!</definedName>
    <definedName name="Z_88CD02A8_F928_11D1_8C51_444553540000_.wvu.Cols" localSheetId="6" hidden="1">#REF!</definedName>
    <definedName name="Z_88CD02A8_F928_11D1_8C51_444553540000_.wvu.Cols" hidden="1">#REF!</definedName>
    <definedName name="Z_96929736_F6C3_11D1_8C51_444553540000_.wvu.Cols" localSheetId="6" hidden="1">#REF!,#REF!</definedName>
    <definedName name="Z_96929736_F6C3_11D1_8C51_444553540000_.wvu.Cols" hidden="1">#REF!,#REF!</definedName>
    <definedName name="Z_96929740_F6C3_11D1_8C51_444553540000_.wvu.Cols" localSheetId="6" hidden="1">#REF!,#REF!</definedName>
    <definedName name="Z_96929740_F6C3_11D1_8C51_444553540000_.wvu.Cols" hidden="1">#REF!,#REF!</definedName>
    <definedName name="Z_96929746_F6C3_11D1_8C51_444553540000_.wvu.Cols" localSheetId="6" hidden="1">#REF!</definedName>
    <definedName name="Z_96929746_F6C3_11D1_8C51_444553540000_.wvu.Cols" hidden="1">#REF!</definedName>
    <definedName name="Z_98F27197_11A4_11D2_8C51_444553540000_.wvu.Cols" localSheetId="6" hidden="1">#REF!,#REF!</definedName>
    <definedName name="Z_98F27197_11A4_11D2_8C51_444553540000_.wvu.Cols" hidden="1">#REF!,#REF!</definedName>
    <definedName name="Z_98F271A0_11A4_11D2_8C51_444553540000_.wvu.Cols" localSheetId="6" hidden="1">#REF!,#REF!</definedName>
    <definedName name="Z_98F271A0_11A4_11D2_8C51_444553540000_.wvu.Cols" hidden="1">#REF!,#REF!</definedName>
    <definedName name="Z_98F271A5_11A4_11D2_8C51_444553540000_.wvu.Cols" localSheetId="6" hidden="1">#REF!</definedName>
    <definedName name="Z_98F271A5_11A4_11D2_8C51_444553540000_.wvu.Cols" hidden="1">#REF!</definedName>
    <definedName name="Z_AD5D9037_FB84_11D1_8C51_444553540000_.wvu.Cols" localSheetId="6" hidden="1">#REF!,#REF!</definedName>
    <definedName name="Z_AD5D9037_FB84_11D1_8C51_444553540000_.wvu.Cols" hidden="1">#REF!,#REF!</definedName>
    <definedName name="Z_AD5D9040_FB84_11D1_8C51_444553540000_.wvu.Cols" localSheetId="6" hidden="1">#REF!,#REF!</definedName>
    <definedName name="Z_AD5D9040_FB84_11D1_8C51_444553540000_.wvu.Cols" hidden="1">#REF!,#REF!</definedName>
    <definedName name="Z_AD5D9045_FB84_11D1_8C51_444553540000_.wvu.Cols" localSheetId="6" hidden="1">#REF!</definedName>
    <definedName name="Z_AD5D9045_FB84_11D1_8C51_444553540000_.wvu.Cols" hidden="1">#REF!</definedName>
    <definedName name="Z_ADC94474_F55C_11D1_8C51_444553540000_.wvu.Cols" localSheetId="6" hidden="1">#REF!,#REF!</definedName>
    <definedName name="Z_ADC94474_F55C_11D1_8C51_444553540000_.wvu.Cols" hidden="1">#REF!,#REF!</definedName>
    <definedName name="Z_ADC9447D_F55C_11D1_8C51_444553540000_.wvu.Cols" localSheetId="6" hidden="1">#REF!,#REF!</definedName>
    <definedName name="Z_ADC9447D_F55C_11D1_8C51_444553540000_.wvu.Cols" hidden="1">#REF!,#REF!</definedName>
    <definedName name="Z_ADC94482_F55C_11D1_8C51_444553540000_.wvu.Cols" localSheetId="6" hidden="1">#REF!</definedName>
    <definedName name="Z_ADC94482_F55C_11D1_8C51_444553540000_.wvu.Cols" hidden="1">#REF!</definedName>
    <definedName name="Z_C772F4DA_F46C_11D1_8C51_444553540000_.wvu.Cols" localSheetId="6" hidden="1">#REF!,#REF!</definedName>
    <definedName name="Z_C772F4DA_F46C_11D1_8C51_444553540000_.wvu.Cols" hidden="1">#REF!,#REF!</definedName>
    <definedName name="Z_C772F4E3_F46C_11D1_8C51_444553540000_.wvu.Cols" localSheetId="6" hidden="1">#REF!,#REF!</definedName>
    <definedName name="Z_C772F4E3_F46C_11D1_8C51_444553540000_.wvu.Cols" hidden="1">#REF!,#REF!</definedName>
    <definedName name="Z_C772F4E8_F46C_11D1_8C51_444553540000_.wvu.Cols" localSheetId="6" hidden="1">#REF!</definedName>
    <definedName name="Z_C772F4E8_F46C_11D1_8C51_444553540000_.wvu.Cols" hidden="1">#REF!</definedName>
    <definedName name="Z_DD23A3E7_1197_11D2_8C51_444553540000_.wvu.Cols" localSheetId="6" hidden="1">#REF!,#REF!</definedName>
    <definedName name="Z_DD23A3E7_1197_11D2_8C51_444553540000_.wvu.Cols" hidden="1">#REF!,#REF!</definedName>
    <definedName name="Z_DD23A3F0_1197_11D2_8C51_444553540000_.wvu.Cols" localSheetId="6" hidden="1">#REF!,#REF!</definedName>
    <definedName name="Z_DD23A3F0_1197_11D2_8C51_444553540000_.wvu.Cols" hidden="1">#REF!,#REF!</definedName>
    <definedName name="Z_DD23A3F5_1197_11D2_8C51_444553540000_.wvu.Cols" localSheetId="6" hidden="1">#REF!</definedName>
    <definedName name="Z_DD23A3F5_1197_11D2_8C51_444553540000_.wvu.Cols" hidden="1">#REF!</definedName>
    <definedName name="Z_E1908297_FB98_11D1_8C51_444553540000_.wvu.Cols" localSheetId="6" hidden="1">#REF!,#REF!</definedName>
    <definedName name="Z_E1908297_FB98_11D1_8C51_444553540000_.wvu.Cols" hidden="1">#REF!,#REF!</definedName>
    <definedName name="Z_E19082A0_FB98_11D1_8C51_444553540000_.wvu.Cols" localSheetId="6" hidden="1">#REF!,#REF!</definedName>
    <definedName name="Z_E19082A0_FB98_11D1_8C51_444553540000_.wvu.Cols" hidden="1">#REF!,#REF!</definedName>
    <definedName name="Z_E19082A5_FB98_11D1_8C51_444553540000_.wvu.Cols" localSheetId="6" hidden="1">#REF!</definedName>
    <definedName name="Z_E19082A5_FB98_11D1_8C51_444553540000_.wvu.Cols" hidden="1">#REF!</definedName>
    <definedName name="Z_E23C3916_F64C_11D1_8C51_444553540000_.wvu.Cols" localSheetId="6" hidden="1">#REF!,#REF!</definedName>
    <definedName name="Z_E23C3916_F64C_11D1_8C51_444553540000_.wvu.Cols" hidden="1">#REF!,#REF!</definedName>
    <definedName name="Z_E23C3920_F64C_11D1_8C51_444553540000_.wvu.Cols" localSheetId="6" hidden="1">#REF!,#REF!</definedName>
    <definedName name="Z_E23C3920_F64C_11D1_8C51_444553540000_.wvu.Cols" hidden="1">#REF!,#REF!</definedName>
    <definedName name="Z_E23C3926_F64C_11D1_8C51_444553540000_.wvu.Cols" localSheetId="6" hidden="1">#REF!</definedName>
    <definedName name="Z_E23C3926_F64C_11D1_8C51_444553540000_.wvu.Cols" hidden="1">#REF!</definedName>
    <definedName name="Z_E23C3926_F64C_11D1_8C51_444553540000_.wvu.Rows" localSheetId="6" hidden="1">#REF!</definedName>
    <definedName name="Z_E23C3926_F64C_11D1_8C51_444553540000_.wvu.Rows" hidden="1">#REF!</definedName>
    <definedName name="Z_E9F13515_FA03_11D1_8C51_444553540000_.wvu.Cols" localSheetId="6" hidden="1">#REF!,#REF!</definedName>
    <definedName name="Z_E9F13515_FA03_11D1_8C51_444553540000_.wvu.Cols" hidden="1">#REF!,#REF!</definedName>
    <definedName name="Z_E9F1351E_FA03_11D1_8C51_444553540000_.wvu.Cols" localSheetId="6" hidden="1">#REF!,#REF!</definedName>
    <definedName name="Z_E9F1351E_FA03_11D1_8C51_444553540000_.wvu.Cols" hidden="1">#REF!,#REF!</definedName>
    <definedName name="Z_E9F13523_FA03_11D1_8C51_444553540000_.wvu.Cols" localSheetId="6" hidden="1">#REF!</definedName>
    <definedName name="Z_E9F13523_FA03_11D1_8C51_444553540000_.wvu.Cols" hidden="1">#REF!</definedName>
    <definedName name="Z_F7CC403E_074D_11D2_8C51_444553540000_.wvu.Cols" localSheetId="6" hidden="1">#REF!,#REF!</definedName>
    <definedName name="Z_F7CC403E_074D_11D2_8C51_444553540000_.wvu.Cols" hidden="1">#REF!,#REF!</definedName>
    <definedName name="Z_F7CC4047_074D_11D2_8C51_444553540000_.wvu.Cols" localSheetId="6" hidden="1">#REF!,#REF!</definedName>
    <definedName name="Z_F7CC4047_074D_11D2_8C51_444553540000_.wvu.Cols" hidden="1">#REF!,#REF!</definedName>
    <definedName name="Z_F7CC404C_074D_11D2_8C51_444553540000_.wvu.Cols" localSheetId="6" hidden="1">#REF!</definedName>
    <definedName name="Z_F7CC404C_074D_11D2_8C51_444553540000_.wvu.Cols" hidden="1">#REF!</definedName>
    <definedName name="Zaid" localSheetId="6">#REF!</definedName>
    <definedName name="Zaid">#REF!</definedName>
    <definedName name="ZANSWER" localSheetId="6">#REF!</definedName>
    <definedName name="ZANSWER">#REF!</definedName>
    <definedName name="ZAR" localSheetId="6">'[12] Unit 1 Summary'!#REF!</definedName>
    <definedName name="ZAR">'[12] Unit 1 Summary'!#REF!</definedName>
    <definedName name="エスカレ" localSheetId="6">'[12] Unit 1 Summary'!#REF!</definedName>
    <definedName name="エスカレ">'[12] Unit 1 Summary'!#REF!</definedName>
    <definedName name="エンジ" localSheetId="6">'[12] Unit 1 Summary'!#REF!</definedName>
    <definedName name="エンジ">'[12] Unit 1 Summary'!#REF!</definedName>
    <definedName name="コンテ" localSheetId="6">'[12] Unit 1 Summary'!#REF!</definedName>
    <definedName name="コンテ">'[12] Unit 1 Summary'!#REF!</definedName>
    <definedName name="一般費">'[12] Unit 1 Summary'!#REF!</definedName>
    <definedName name="据付計">'[12] Unit 1 Summary'!#REF!</definedName>
    <definedName name="機器計">'[12] Unit 1 Summary'!#REF!</definedName>
    <definedName name="輸送費">'[12] Unit 1 Summary'!#REF!</definedName>
    <definedName name="鉄骨">'[12] Unit 1 Summary'!#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36" i="17" l="1"/>
  <c r="B42" i="18"/>
  <c r="B20" i="18"/>
  <c r="A1" i="19"/>
  <c r="A1" i="18"/>
  <c r="A1" i="17"/>
  <c r="A1" i="16"/>
  <c r="G7" i="12" l="1"/>
  <c r="G9" i="12" l="1"/>
  <c r="G8" i="12"/>
  <c r="G12" i="12" l="1"/>
</calcChain>
</file>

<file path=xl/sharedStrings.xml><?xml version="1.0" encoding="utf-8"?>
<sst xmlns="http://schemas.openxmlformats.org/spreadsheetml/2006/main" count="441" uniqueCount="187">
  <si>
    <t>Description</t>
  </si>
  <si>
    <t>:</t>
  </si>
  <si>
    <t>R</t>
  </si>
  <si>
    <t>UOM</t>
  </si>
  <si>
    <t>Proportion</t>
  </si>
  <si>
    <t>Base Indice</t>
  </si>
  <si>
    <t>Ruling Indice</t>
  </si>
  <si>
    <t>Escalation Factor</t>
  </si>
  <si>
    <t>DESCRIPTION</t>
  </si>
  <si>
    <t>ITEM</t>
  </si>
  <si>
    <t>RATE</t>
  </si>
  <si>
    <t>AMOUNT</t>
  </si>
  <si>
    <t>BILL OF QUANTITIES</t>
  </si>
  <si>
    <t>PREAMBLE</t>
  </si>
  <si>
    <t>Currency</t>
  </si>
  <si>
    <t>All pricing and amounts to be in the currency of South African Rands (ZAR)</t>
  </si>
  <si>
    <t>All individual amounts in these bills of quantities exclude Value Added Tax (VAT). VAT is to be calculated as a lump sum and added to the total of all values in the Final Summary under the item provided for VAT</t>
  </si>
  <si>
    <t>A detailed  and / or itemised breakdown of the P&amp;G's Items will be requested only from the successful bidders for vetting by the employer.</t>
  </si>
  <si>
    <t>RATES</t>
  </si>
  <si>
    <t>The tenderer is advised that any rate that is required for work must include the following breakdown</t>
  </si>
  <si>
    <t>Material, labour, plant, wastage, transport and profit.</t>
  </si>
  <si>
    <t>LABOUR INTENSIVE ITEMS</t>
  </si>
  <si>
    <t>The contractor shall comply with all requirements of the "Code of Good Practice for Employment and Conditions of Work for Special Public Works Programmes" issued in terms of the "Basic Conditions of Employment Act, 1997 (Act No. 75 of 1997)" and the related "Ministerial Determination", for the employment of locally employed temporary workers on a labour-intensive infrastructure project under the Expanded Public Works Programme (EPWP)</t>
  </si>
  <si>
    <t>SPECIFICATION DOCUMENT</t>
  </si>
  <si>
    <t>The Contractor is reffered to the Specification Document for the full details of the scope and they are urged to read this document prior to pricing this work.</t>
  </si>
  <si>
    <t>SCOPE OF WORKS</t>
  </si>
  <si>
    <t>PRICING OF THE BILLS OF QUANTITIES</t>
  </si>
  <si>
    <t>Any items left unpriced will be understood to be provided free of charge and no claim for any extras arising out of the Tenderers omission to price any item will be entertained</t>
  </si>
  <si>
    <t>Grand - Total (Excl. VAT)</t>
  </si>
  <si>
    <t>Table C-3 : Labour</t>
  </si>
  <si>
    <t>Table U-A : Final Manufactured Goods</t>
  </si>
  <si>
    <t>Table U-A(1) : Final Manufactured Goods</t>
  </si>
  <si>
    <t>The scope of works encompasses the Servicing and maintenance of fire equipment and provision of new fire equipment on as and when required basis for a period of 60 months at Camden Power Station</t>
  </si>
  <si>
    <t>Service and maintain the following fire equipment:</t>
  </si>
  <si>
    <t>50L Foam Trolley</t>
  </si>
  <si>
    <t>30M Fire Hose Reel</t>
  </si>
  <si>
    <t>1kg Dry Chemical Powder (DCP) Extinguishers</t>
  </si>
  <si>
    <t>1.5kg Dry Chemical Powder (DCP) Extinguishers</t>
  </si>
  <si>
    <t>2.5kg Dry Chemical Powder (DCP) Extinguishers</t>
  </si>
  <si>
    <t>4.5kg Dry Chemical Powder (DCP) Extinguishers</t>
  </si>
  <si>
    <t>9kg Dry Chemical Powder (DCP) Extinguishers</t>
  </si>
  <si>
    <t>50kg Dry Chemical Powder (DCP) Extinguishers</t>
  </si>
  <si>
    <t>Valve Assembly Complete</t>
  </si>
  <si>
    <t>Pressure Gauge</t>
  </si>
  <si>
    <t>Syphon Tube</t>
  </si>
  <si>
    <t>Discharge Hose</t>
  </si>
  <si>
    <t>Valve Seat</t>
  </si>
  <si>
    <t>Seal Ring</t>
  </si>
  <si>
    <t>Instruction Label</t>
  </si>
  <si>
    <t xml:space="preserve">Fire Extinguisher Brackets </t>
  </si>
  <si>
    <t>Supply Extinguisher Spares:</t>
  </si>
  <si>
    <t>Safety Disc</t>
  </si>
  <si>
    <t>Discharge Horn</t>
  </si>
  <si>
    <t>Monthly Inspection Label</t>
  </si>
  <si>
    <t>CO₂ Extinguishers Spares:</t>
  </si>
  <si>
    <t>Spares for Foam Trolleys</t>
  </si>
  <si>
    <t>Foam Trolley Led</t>
  </si>
  <si>
    <t>Foam Trolley Wheels</t>
  </si>
  <si>
    <r>
      <t>2kg CO</t>
    </r>
    <r>
      <rPr>
        <sz val="11"/>
        <rFont val="Aptos Narrow"/>
        <family val="2"/>
      </rPr>
      <t>₂</t>
    </r>
    <r>
      <rPr>
        <sz val="11"/>
        <rFont val="Arial"/>
        <family val="2"/>
      </rPr>
      <t xml:space="preserve"> Extinguishers</t>
    </r>
  </si>
  <si>
    <r>
      <t>5kg CO</t>
    </r>
    <r>
      <rPr>
        <sz val="11"/>
        <rFont val="Aptos Narrow"/>
        <family val="2"/>
      </rPr>
      <t>₂</t>
    </r>
    <r>
      <rPr>
        <sz val="11"/>
        <rFont val="Arial"/>
        <family val="2"/>
      </rPr>
      <t xml:space="preserve"> Extinguishers</t>
    </r>
  </si>
  <si>
    <t>QTY PER YEAR</t>
  </si>
  <si>
    <t>YEARS</t>
  </si>
  <si>
    <t>No</t>
  </si>
  <si>
    <t>Annually</t>
  </si>
  <si>
    <t>Pressure testing of the following fire equipment on as and when required basis:</t>
  </si>
  <si>
    <t>Refill and recharge the following fire equipment on as and when required basis:</t>
  </si>
  <si>
    <t>Reconditioning of the following fire equipment on as and when required basis:</t>
  </si>
  <si>
    <t>Repaint the following fire extinguishers cylinder on as and when required basis:</t>
  </si>
  <si>
    <t>Sum</t>
  </si>
  <si>
    <t>Supply of new Fire Extinguisher cabinets</t>
  </si>
  <si>
    <t>Supply First Aid Box plastic seals</t>
  </si>
  <si>
    <t>Supplty Fire Extinguisher Brackets as andwhen required</t>
  </si>
  <si>
    <t xml:space="preserve"> </t>
  </si>
  <si>
    <t>ESKOM GENERATION</t>
  </si>
  <si>
    <t xml:space="preserve">  </t>
  </si>
  <si>
    <t>CONTRACT NUMBER                            :</t>
  </si>
  <si>
    <t>CONTRACTOR                                        :</t>
  </si>
  <si>
    <t>CONTRACT AMOUNT (EXCL. VAT)   :</t>
  </si>
  <si>
    <t>CONTRACT AMOUNT (INCL. VAT)     :</t>
  </si>
  <si>
    <t>TABLE OF CONTENTS</t>
  </si>
  <si>
    <t>Contract Data</t>
  </si>
  <si>
    <t>Notes to Tenderers</t>
  </si>
  <si>
    <t>Bill of Quantities</t>
  </si>
  <si>
    <t>Bill No 1</t>
  </si>
  <si>
    <t>: Preliminaries and General</t>
  </si>
  <si>
    <t>Bill No 2</t>
  </si>
  <si>
    <t>: Bills of Quantities</t>
  </si>
  <si>
    <t>Final Summary</t>
  </si>
  <si>
    <t>NOTES TO TENDERERS</t>
  </si>
  <si>
    <t>1. BILLS OF QUANTITIES</t>
  </si>
  <si>
    <t>This document comprises Notes to Tenderers and Bills of Quantities and is hereafter referred to as "the Bills of Quantities".</t>
  </si>
  <si>
    <t>The Tenderers are to note that this is a Contract with a Bills of Quantities.</t>
  </si>
  <si>
    <t>2.1 CONTRACT DOCUMENTS</t>
  </si>
  <si>
    <t>The contract documents will consist of:</t>
  </si>
  <si>
    <t>2.1.2 These Bills of Quantities, including all annexures and supplementary documentation referred to therein.</t>
  </si>
  <si>
    <t>2.1.3 Documents to be provided by the Contractor in terms of the requirements of these Bills of Quantities.</t>
  </si>
  <si>
    <t>2.1.4 Occupational Health and Safety Act of 1993</t>
  </si>
  <si>
    <t xml:space="preserve">2.1.5 The Contractor is reffered to the Scope of works Document and to pay carefull attention to the requirements of this document </t>
  </si>
  <si>
    <t>3 DRAWINGS</t>
  </si>
  <si>
    <t>There are no drawings for this contract.</t>
  </si>
  <si>
    <t>4 VALUE ADDED TAX</t>
  </si>
  <si>
    <t>Tenderers should compute their rates from the net costs (excluding Value Added Tax). Value Added Tax at the current rate of 15% is to be added to the net sub-total on the final summary page by means of a single sum calculation to establish the tender price.</t>
  </si>
  <si>
    <t>5 SCOPE OF WORK</t>
  </si>
  <si>
    <t>As a guide only, the work comprises as follows:-</t>
  </si>
  <si>
    <t>6 ADDRESS WHERE DOCUMENTS CAN BE OBTAINED</t>
  </si>
  <si>
    <t>Tender documents will be made available Electronically on an online portal to be provided by  Eskom</t>
  </si>
  <si>
    <t>7 POSSESSION OF SITE</t>
  </si>
  <si>
    <r>
      <t>The date of which possession of the Site shall be given to the Contractor shall be within 7</t>
    </r>
    <r>
      <rPr>
        <b/>
        <sz val="11"/>
        <rFont val="Arial"/>
        <family val="2"/>
      </rPr>
      <t xml:space="preserve"> working days</t>
    </r>
    <r>
      <rPr>
        <sz val="11"/>
        <rFont val="Arial"/>
        <family val="2"/>
      </rPr>
      <t xml:space="preserve"> of the acceptance of this tender.</t>
    </r>
  </si>
  <si>
    <t>8 CONSTRUCTION PERIOD -  DATES FOR PRACTICAL COMPLETION</t>
  </si>
  <si>
    <t xml:space="preserve">The intended date for practical completion and penalty for each calendar day for non-completion shall be: </t>
  </si>
  <si>
    <r>
      <rPr>
        <b/>
        <sz val="11"/>
        <rFont val="Arial"/>
        <family val="2"/>
      </rPr>
      <t>Practical Completion:  60 Months</t>
    </r>
    <r>
      <rPr>
        <sz val="11"/>
        <rFont val="Arial"/>
        <family val="2"/>
      </rPr>
      <t xml:space="preserve"> from the date of Site Handover</t>
    </r>
  </si>
  <si>
    <t>Tenderers are to note that the Contract will be delivered as a whole and NOT to be phased.</t>
  </si>
  <si>
    <t>9 COMMON LAW OR BY-LAW REQUIREMENTS</t>
  </si>
  <si>
    <t>No liability for not specifically mentioning any normal contractual, Common Law or By-Law requirements will be accepted by the Employer,  or Service Manager.</t>
  </si>
  <si>
    <t>10 ORDERING OF MATERIALS</t>
  </si>
  <si>
    <t>No claims will be entertained due to non-availability of materials or labour.  The Tenderer is therefore required to investigate and ensure that the specific materials and components required for the works will be available at the relevant estimated construction times, at the time of tendering.</t>
  </si>
  <si>
    <t>11 CONTRACT PRICE ADJUSTMENT</t>
  </si>
  <si>
    <t>The Contract Sum shall  be subject to CPAP.</t>
  </si>
  <si>
    <t>12. PRICED BILLS OF QUANTITIES:</t>
  </si>
  <si>
    <t xml:space="preserve">Tenderers must submit to the Service Manager a copy of the Bills of Quantities fully priced and extended, with his tender. After the Bills have been checked, and when called upon, each page of the Bills of Quantities shall be initialed and the Index page and the Final Summary page signed in full. </t>
  </si>
  <si>
    <t>13 DIFFERENCE AND DISCREPANCIES:</t>
  </si>
  <si>
    <t>Should there be any difference or discrepancy between the prices or particulars contained in the official Tender Form and those contained in any covering letter from the Tenderer, the prices contained in the official Tender Form shall prevail.</t>
  </si>
  <si>
    <t>Every Tenderer shall be deemed to have waived, renounced and abandoned any conditions printed or written upon any stationery used by him for the purpose of or in connection with the submission of his Tender, which are in conflict with the Conditions of Tender.</t>
  </si>
  <si>
    <t>Tenderers are warned that any material divergence from the official conditions or specifications may render their Tenders liable to disqualification.</t>
  </si>
  <si>
    <t>The Tenderers are to note that if there are any arithmetical errors in the Tenderers' form of tender in calculation of the Tender Sum, the Service Manager will correct the calculation accordingly.</t>
  </si>
  <si>
    <t>14 COMMUNICATION WITH MEMBERS OF THE CLIENT COMPANY OR PROFESSIONAL TEAM</t>
  </si>
  <si>
    <t>A Tenderer shall not in any way communicate with a member of the Client Company or Professional Team or with any officer on a question affecting any contract or the supply of goods or for any work, undertaking or service which is the subject of a Tender during the period between the closing date for receipt of Tenders and the dispatch of the written notification of the Employer's decision on the award of the contract; provided that a Tenderer shall not hereby be precluded from obtaining from the Employer or his authorised representative information as to the date upon which the award of the contract is likely to be made or, after the decision upon the award has been made by the Service Manager to which the Employer had delegated its powers, information as to the nature of the decision or such information as was publicly disclosed at the opening of Tenders.</t>
  </si>
  <si>
    <t>15 IMPORT PERMITS:</t>
  </si>
  <si>
    <t>Tenderers must apply direct for any import permit and/or currency required, however the Service Manager will furnish successful Tenderers with a supporting statement if required.</t>
  </si>
  <si>
    <t>16 BILLS OF QUANTITIES:</t>
  </si>
  <si>
    <t>No alteration, erasure, omission or addition is to be made to the text and conditions of these Bills of Quantities and should any such alteration, amendment, note or addition be made, the same will not be recognised, but the reading of the Bills of Quantities as prepared by the Service Manager will be adhered to.</t>
  </si>
  <si>
    <t>It should be understood that the system of measurement herein adopted is the only system of measurement which will be recognised in connection with this contract. Before the signing of the contract, the Service Manager will be entitled to call for adjustments of individual rates and rectify discrepancies, as he considers necessary without alterations to the Tender amount.</t>
  </si>
  <si>
    <t>6 Ensure that every employee or person (including visitors) who enters the site of the Works undergoes health and safety induction training pertaining to hazards identified on the site of the Works and upon such training having been successfully completed, the Contractor must issue written confirmation by a competent person to the trained employees or persons who shall be further instructed to carry such confirmation with them at all times whilst on the site of the Works;</t>
  </si>
  <si>
    <t>7 Issue, on loan, the necessary personal protective equipment to visitors to the site of the Works; and</t>
  </si>
  <si>
    <t>8 Be in good standing with the Compensation Commissioner at all times during the duration of the Contract.</t>
  </si>
  <si>
    <t>9 The Contractor is to sign a Non-Disclosure Agreement prior to collecting or receiving any proprietary information from Eskom, drawings, documentation, reports and photographs</t>
  </si>
  <si>
    <t>The Contractor will be deemed to have satisfied himself with his obligations in terms of the Act and to have allowed for all costs arising from compliance with the Act as no claim for extra costs arising from compliance with, and obligations in terms of the Act will be entertained.</t>
  </si>
  <si>
    <t>17 PRICING OF THESE GENERAL NOTES</t>
  </si>
  <si>
    <t>The Contractor must allow in his pricing for any additional costs arising from these "General Notes" as no later claims for additional costs will be considered.</t>
  </si>
  <si>
    <t>18 TAX COMPLIANCE</t>
  </si>
  <si>
    <t>Failure to provide mandatory information required in this Bid will result in the submissions being deemed null and void and shall be considered non-responsive. An Electronic Tax Compliance Status (TCS) System will be used to verify the bidder’s tax compliance status so bidders must request a unique security personal identification number (PIN) from SARS which must be submitted with the bid</t>
  </si>
  <si>
    <t>No alternative tender offers will be considered and these bills of quantitites are not to be used for the purpose of ordering materials</t>
  </si>
  <si>
    <t>All Bill rates are to include for material, labour, plant, wastage, transport and profit.</t>
  </si>
  <si>
    <t>Item</t>
  </si>
  <si>
    <t>Unit</t>
  </si>
  <si>
    <t xml:space="preserve">Qty </t>
  </si>
  <si>
    <t>Rate</t>
  </si>
  <si>
    <t>Amount</t>
  </si>
  <si>
    <t>BILLS OF QUANTITIES NO 1</t>
  </si>
  <si>
    <t>PREAMBLES</t>
  </si>
  <si>
    <t>The tenderer is advised that all rates must include the following breakdown:</t>
  </si>
  <si>
    <t xml:space="preserve">      Labour, Transport Plant,wastage and Profit.</t>
  </si>
  <si>
    <t>PRICING OF THIS BILLS OF QUANTITIES</t>
  </si>
  <si>
    <t xml:space="preserve">Any items left unpriced will be understood to be provided free of charge and no claim for any extras arising out of the Tenderers omission to price any item will be entertained. </t>
  </si>
  <si>
    <t>CONTRACT PERIOD</t>
  </si>
  <si>
    <t>60 Months</t>
  </si>
  <si>
    <t>CURRENCY</t>
  </si>
  <si>
    <t>All rates tendered on and / or pricing in these bills of quantities to be in the South African Rands Currency (ZAR)</t>
  </si>
  <si>
    <t>All individual amounts in these bills of quantities exclude Value Added Tax (VAT) VAT is to be calculated as a lump sum and added to the total of all values in the Final Summary under the item provided for VAT</t>
  </si>
  <si>
    <t>HEALTH AND SAFETY</t>
  </si>
  <si>
    <t>The contractor must ensure that all health and safety  regulatory  and safety requirements  are met and valid.</t>
  </si>
  <si>
    <t>The contractor's prices for all items throughout this document must take account of and include for all obligations, requirements and specifications given in the said works information/scope of work</t>
  </si>
  <si>
    <t xml:space="preserve"> PRELIMINARIES AND GENERAL</t>
  </si>
  <si>
    <t>FIXED CHARGES</t>
  </si>
  <si>
    <t>SAPS Vetting and /or Finger Print Check</t>
  </si>
  <si>
    <t>Years</t>
  </si>
  <si>
    <t xml:space="preserve">Any Other Contractual Obligations </t>
  </si>
  <si>
    <t>Contractor’s obligations in respect of the Occupational Health and Safety Act</t>
  </si>
  <si>
    <t>Health and Safety Requirements (Safety File etc)</t>
  </si>
  <si>
    <t>PPE as per Eskom Standards</t>
  </si>
  <si>
    <t>Medicals, Induction,Entry and Exit</t>
  </si>
  <si>
    <t xml:space="preserve">GRAND TOTAL EXCLD VAT  TRANSFERRED TO FINAL SUMMARY </t>
  </si>
  <si>
    <t>FINAL SUMMARY</t>
  </si>
  <si>
    <t>Bill No  1 - Preliminaries and General</t>
  </si>
  <si>
    <t xml:space="preserve">Bill No 2 -Bills Of Quantities </t>
  </si>
  <si>
    <t>Sub-Total</t>
  </si>
  <si>
    <t>Value Added Tax @ 15%</t>
  </si>
  <si>
    <t>Grand Total (Incl. VAT)  - Carried to Form of Offer and Acceptance</t>
  </si>
  <si>
    <t xml:space="preserve">SERVICING AND MAINTENACE OF FIRE EQUIPMENT AS AND WHEN REQUIRED FOR A PERIOD OF 60 MONTHS AT CAMDEN POWER STATION </t>
  </si>
  <si>
    <t>THE SERVICING AND MAINTENANCE OF FIRE EQUIPMENT AS AND WHEN REQUIRED BASIS FOR A PERIOD OF 60 MONTHS AT CAMDEN POWER STATION</t>
  </si>
  <si>
    <t>Travelling to and from Camden Power Station</t>
  </si>
  <si>
    <t>2.1.1 The NEC3 Term Service Contract 2013 together with all amendments.</t>
  </si>
  <si>
    <t>REPAINTING OF FIRE EQUIPMENT</t>
  </si>
  <si>
    <t xml:space="preserve"> SERVICE AND MAINTENANCE OF FIRE EQUIPMENT</t>
  </si>
  <si>
    <t xml:space="preserve"> PRESSURE TESTING OF FIRE EQUIPMENT</t>
  </si>
  <si>
    <t xml:space="preserve"> REFILL AND RECHARGE FIRE EQUIPMENT</t>
  </si>
  <si>
    <t>RECONDITIONING OF FIRE EQUIP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R&quot;* #,##0.00_-;\-&quot;R&quot;* #,##0.00_-;_-&quot;R&quot;* &quot;-&quot;??_-;_-@_-"/>
    <numFmt numFmtId="164" formatCode="_(* #,##0.00_);_(* \(#,##0.00\);_(* &quot;-&quot;??_);_(@_)"/>
    <numFmt numFmtId="165" formatCode="_-* #,##0.00_-;_-* #,##0.00\-;_-* &quot;-&quot;??_-;_-@_-"/>
    <numFmt numFmtId="166" formatCode="_ * #,##0.00_ ;_ * \-#,##0.00_ ;_ * &quot;-&quot;??_ ;_ @_ "/>
  </numFmts>
  <fonts count="60"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u/>
      <sz val="10"/>
      <name val="Arial"/>
      <family val="2"/>
    </font>
    <font>
      <b/>
      <sz val="12"/>
      <name val="Arial"/>
      <family val="2"/>
    </font>
    <font>
      <b/>
      <sz val="11"/>
      <color theme="1"/>
      <name val="Calibri"/>
      <family val="2"/>
      <scheme val="minor"/>
    </font>
    <font>
      <b/>
      <sz val="11"/>
      <name val="Arial"/>
      <family val="2"/>
    </font>
    <font>
      <u/>
      <sz val="10"/>
      <color indexed="12"/>
      <name val="Arial"/>
      <family val="2"/>
    </font>
    <font>
      <b/>
      <u/>
      <sz val="12"/>
      <name val="Arial"/>
      <family val="2"/>
    </font>
    <font>
      <sz val="8"/>
      <name val="Arial"/>
      <family val="2"/>
    </font>
    <font>
      <sz val="10"/>
      <name val="Arial"/>
      <family val="2"/>
    </font>
    <font>
      <sz val="12"/>
      <name val="Arial"/>
      <family val="2"/>
    </font>
    <font>
      <sz val="11"/>
      <name val="Arial"/>
      <family val="2"/>
    </font>
    <font>
      <b/>
      <u/>
      <sz val="11"/>
      <name val="Arial"/>
      <family val="2"/>
    </font>
    <font>
      <b/>
      <sz val="16"/>
      <name val="Arial"/>
      <family val="2"/>
    </font>
    <font>
      <b/>
      <u/>
      <sz val="18"/>
      <name val="Arial"/>
      <family val="2"/>
    </font>
    <font>
      <i/>
      <u/>
      <sz val="12"/>
      <name val="Arial"/>
      <family val="2"/>
    </font>
    <font>
      <i/>
      <sz val="12"/>
      <name val="Arial"/>
      <family val="2"/>
    </font>
    <font>
      <b/>
      <u/>
      <sz val="14"/>
      <name val="Arial"/>
      <family val="2"/>
    </font>
    <font>
      <b/>
      <sz val="14"/>
      <name val="Arial"/>
      <family val="2"/>
    </font>
    <font>
      <sz val="11"/>
      <name val="Aptos Narrow"/>
      <family val="2"/>
    </font>
    <font>
      <sz val="10"/>
      <name val="Times New Roman"/>
      <family val="1"/>
    </font>
    <font>
      <sz val="16"/>
      <name val="Arial"/>
      <family val="2"/>
    </font>
    <font>
      <b/>
      <sz val="22"/>
      <name val="Arial"/>
      <family val="2"/>
    </font>
    <font>
      <b/>
      <sz val="18"/>
      <name val="Arial"/>
      <family val="2"/>
    </font>
    <font>
      <sz val="22"/>
      <name val="Arial"/>
      <family val="2"/>
    </font>
    <font>
      <sz val="28"/>
      <name val="Arial"/>
      <family val="2"/>
    </font>
    <font>
      <sz val="26"/>
      <name val="Arial"/>
      <family val="2"/>
    </font>
    <font>
      <b/>
      <sz val="22"/>
      <name val="Arial Narrow"/>
      <family val="2"/>
    </font>
    <font>
      <b/>
      <sz val="20"/>
      <name val="Arial Narrow"/>
      <family val="2"/>
    </font>
    <font>
      <b/>
      <sz val="20"/>
      <name val="Arial"/>
      <family val="2"/>
    </font>
    <font>
      <b/>
      <sz val="24"/>
      <name val="Arial Narrow"/>
      <family val="2"/>
    </font>
    <font>
      <b/>
      <sz val="24"/>
      <name val="Arial"/>
      <family val="2"/>
    </font>
    <font>
      <sz val="10"/>
      <name val="Arial Narrow"/>
      <family val="2"/>
    </font>
    <font>
      <b/>
      <sz val="16"/>
      <color theme="1"/>
      <name val="Calibri"/>
      <family val="2"/>
      <scheme val="minor"/>
    </font>
    <font>
      <sz val="20"/>
      <color theme="1"/>
      <name val="Calibri"/>
      <family val="2"/>
      <scheme val="minor"/>
    </font>
    <font>
      <b/>
      <u/>
      <sz val="20"/>
      <name val="Arial"/>
      <family val="2"/>
    </font>
    <font>
      <sz val="14"/>
      <name val="Arial"/>
      <family val="2"/>
    </font>
    <font>
      <sz val="20"/>
      <name val="Arial"/>
      <family val="2"/>
    </font>
    <font>
      <sz val="12"/>
      <color rgb="FFFF0000"/>
      <name val="Arial"/>
      <family val="2"/>
    </font>
    <font>
      <b/>
      <i/>
      <sz val="11"/>
      <name val="Arial"/>
      <family val="2"/>
    </font>
    <font>
      <b/>
      <u/>
      <sz val="14"/>
      <color rgb="FF000000"/>
      <name val="Arial"/>
      <family val="2"/>
    </font>
    <font>
      <sz val="14"/>
      <color rgb="FF000000"/>
      <name val="Arial"/>
      <family val="2"/>
    </font>
    <font>
      <b/>
      <u/>
      <sz val="14"/>
      <color theme="1"/>
      <name val="Arial"/>
      <family val="2"/>
    </font>
    <font>
      <i/>
      <sz val="14"/>
      <color theme="1"/>
      <name val="Arial"/>
      <family val="2"/>
    </font>
    <font>
      <sz val="14"/>
      <color theme="1"/>
      <name val="Arial"/>
      <family val="2"/>
    </font>
    <font>
      <b/>
      <u/>
      <sz val="16"/>
      <name val="Arial"/>
      <family val="2"/>
    </font>
    <font>
      <b/>
      <sz val="11"/>
      <color theme="1"/>
      <name val="Arial"/>
      <family val="2"/>
    </font>
    <font>
      <b/>
      <sz val="14"/>
      <color theme="1"/>
      <name val="Arial"/>
      <family val="2"/>
    </font>
    <font>
      <b/>
      <sz val="18"/>
      <color theme="1"/>
      <name val="Arial"/>
      <family val="2"/>
    </font>
    <font>
      <b/>
      <sz val="18"/>
      <color theme="1"/>
      <name val="Calibri"/>
      <family val="2"/>
      <scheme val="minor"/>
    </font>
    <font>
      <b/>
      <sz val="16"/>
      <color theme="1"/>
      <name val="Arial"/>
      <family val="2"/>
    </font>
    <font>
      <sz val="14"/>
      <color rgb="FFFF0000"/>
      <name val="Arial"/>
      <family val="2"/>
    </font>
    <font>
      <b/>
      <u/>
      <sz val="14"/>
      <color rgb="FFFF0000"/>
      <name val="Arial"/>
      <family val="2"/>
    </font>
    <font>
      <u/>
      <sz val="14"/>
      <color theme="1"/>
      <name val="Arial"/>
      <family val="2"/>
    </font>
  </fonts>
  <fills count="4">
    <fill>
      <patternFill patternType="none"/>
    </fill>
    <fill>
      <patternFill patternType="gray125"/>
    </fill>
    <fill>
      <patternFill patternType="solid">
        <fgColor theme="0" tint="-0.14999847407452621"/>
        <bgColor indexed="64"/>
      </patternFill>
    </fill>
    <fill>
      <patternFill patternType="solid">
        <fgColor rgb="FFFFFF00"/>
        <bgColor indexed="64"/>
      </patternFill>
    </fill>
  </fills>
  <borders count="28">
    <border>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top style="medium">
        <color indexed="64"/>
      </top>
      <bottom style="thin">
        <color indexed="64"/>
      </bottom>
      <diagonal/>
    </border>
    <border>
      <left style="thin">
        <color indexed="64"/>
      </left>
      <right/>
      <top/>
      <bottom style="thin">
        <color indexed="64"/>
      </bottom>
      <diagonal/>
    </border>
    <border>
      <left style="thin">
        <color indexed="64"/>
      </left>
      <right style="thin">
        <color indexed="64"/>
      </right>
      <top/>
      <bottom/>
      <diagonal/>
    </border>
    <border>
      <left style="medium">
        <color indexed="64"/>
      </left>
      <right/>
      <top/>
      <bottom/>
      <diagonal/>
    </border>
    <border>
      <left style="thin">
        <color indexed="64"/>
      </left>
      <right style="thin">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right/>
      <top style="medium">
        <color indexed="64"/>
      </top>
      <bottom style="medium">
        <color indexed="64"/>
      </bottom>
      <diagonal/>
    </border>
    <border>
      <left style="medium">
        <color indexed="64"/>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top style="medium">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medium">
        <color indexed="64"/>
      </right>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s>
  <cellStyleXfs count="18">
    <xf numFmtId="0" fontId="0" fillId="0" borderId="0"/>
    <xf numFmtId="0" fontId="6" fillId="0" borderId="0"/>
    <xf numFmtId="0" fontId="6" fillId="0" borderId="0"/>
    <xf numFmtId="165" fontId="6" fillId="0" borderId="0" applyFont="0" applyFill="0" applyBorder="0" applyAlignment="0" applyProtection="0"/>
    <xf numFmtId="9" fontId="6" fillId="0" borderId="0" applyFont="0" applyFill="0" applyBorder="0" applyAlignment="0" applyProtection="0"/>
    <xf numFmtId="164" fontId="6" fillId="0" borderId="0" applyFont="0" applyFill="0" applyBorder="0" applyAlignment="0" applyProtection="0"/>
    <xf numFmtId="0" fontId="12" fillId="0" borderId="0" applyNumberFormat="0" applyFill="0" applyBorder="0" applyAlignment="0" applyProtection="0">
      <alignment vertical="top"/>
      <protection locked="0"/>
    </xf>
    <xf numFmtId="0" fontId="5" fillId="0" borderId="0"/>
    <xf numFmtId="9" fontId="6"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4" fillId="0" borderId="0"/>
    <xf numFmtId="0" fontId="3" fillId="0" borderId="0"/>
    <xf numFmtId="9" fontId="15" fillId="0" borderId="0" applyFont="0" applyFill="0" applyBorder="0" applyAlignment="0" applyProtection="0"/>
    <xf numFmtId="0" fontId="2" fillId="0" borderId="0"/>
    <xf numFmtId="0" fontId="6" fillId="0" borderId="0"/>
    <xf numFmtId="0" fontId="6" fillId="0" borderId="0"/>
    <xf numFmtId="166" fontId="1" fillId="0" borderId="0" applyFont="0" applyFill="0" applyBorder="0" applyAlignment="0" applyProtection="0"/>
  </cellStyleXfs>
  <cellXfs count="260">
    <xf numFmtId="0" fontId="0" fillId="0" borderId="0" xfId="0"/>
    <xf numFmtId="0" fontId="6" fillId="0" borderId="0" xfId="2"/>
    <xf numFmtId="0" fontId="17" fillId="0" borderId="0" xfId="14" applyFont="1" applyAlignment="1">
      <alignment vertical="center"/>
    </xf>
    <xf numFmtId="0" fontId="24" fillId="0" borderId="0" xfId="14" applyFont="1" applyAlignment="1">
      <alignment vertical="center"/>
    </xf>
    <xf numFmtId="0" fontId="17" fillId="0" borderId="0" xfId="14" applyFont="1" applyAlignment="1">
      <alignment vertical="center" wrapText="1"/>
    </xf>
    <xf numFmtId="0" fontId="7" fillId="3" borderId="1" xfId="2" applyFont="1" applyFill="1" applyBorder="1" applyAlignment="1">
      <alignment horizontal="center"/>
    </xf>
    <xf numFmtId="0" fontId="7" fillId="3" borderId="12" xfId="2" applyFont="1" applyFill="1" applyBorder="1" applyAlignment="1">
      <alignment horizontal="center"/>
    </xf>
    <xf numFmtId="0" fontId="7" fillId="3" borderId="15" xfId="2" applyFont="1" applyFill="1" applyBorder="1" applyAlignment="1">
      <alignment horizontal="center"/>
    </xf>
    <xf numFmtId="0" fontId="7" fillId="3" borderId="13" xfId="2" applyFont="1" applyFill="1" applyBorder="1" applyAlignment="1">
      <alignment horizontal="center"/>
    </xf>
    <xf numFmtId="0" fontId="6" fillId="3" borderId="16" xfId="2" applyFill="1" applyBorder="1"/>
    <xf numFmtId="0" fontId="6" fillId="3" borderId="17" xfId="2" applyFill="1" applyBorder="1"/>
    <xf numFmtId="0" fontId="6" fillId="3" borderId="8" xfId="2" applyFill="1" applyBorder="1"/>
    <xf numFmtId="17" fontId="7" fillId="3" borderId="17" xfId="2" applyNumberFormat="1" applyFont="1" applyFill="1" applyBorder="1" applyAlignment="1">
      <alignment horizontal="center"/>
    </xf>
    <xf numFmtId="17" fontId="7" fillId="3" borderId="8" xfId="2" applyNumberFormat="1" applyFont="1" applyFill="1" applyBorder="1" applyAlignment="1">
      <alignment horizontal="center"/>
    </xf>
    <xf numFmtId="0" fontId="6" fillId="3" borderId="18" xfId="2" applyFill="1" applyBorder="1"/>
    <xf numFmtId="0" fontId="6" fillId="3" borderId="11" xfId="2" applyFill="1" applyBorder="1"/>
    <xf numFmtId="0" fontId="6" fillId="3" borderId="10" xfId="2" applyFill="1" applyBorder="1"/>
    <xf numFmtId="0" fontId="6" fillId="3" borderId="0" xfId="2" applyFill="1"/>
    <xf numFmtId="0" fontId="6" fillId="3" borderId="14" xfId="2" applyFill="1" applyBorder="1"/>
    <xf numFmtId="9" fontId="6" fillId="3" borderId="0" xfId="13" applyFont="1" applyFill="1" applyAlignment="1">
      <alignment horizontal="center"/>
    </xf>
    <xf numFmtId="0" fontId="6" fillId="3" borderId="10" xfId="2" applyFill="1" applyBorder="1" applyAlignment="1">
      <alignment horizontal="center"/>
    </xf>
    <xf numFmtId="0" fontId="6" fillId="3" borderId="0" xfId="2" applyFill="1" applyAlignment="1">
      <alignment horizontal="center"/>
    </xf>
    <xf numFmtId="9" fontId="6" fillId="3" borderId="0" xfId="2" applyNumberFormat="1" applyFill="1" applyAlignment="1">
      <alignment horizontal="center"/>
    </xf>
    <xf numFmtId="2" fontId="6" fillId="3" borderId="10" xfId="2" applyNumberFormat="1" applyFill="1" applyBorder="1" applyAlignment="1">
      <alignment horizontal="center"/>
    </xf>
    <xf numFmtId="2" fontId="6" fillId="3" borderId="0" xfId="2" applyNumberFormat="1" applyFill="1" applyAlignment="1">
      <alignment horizontal="center"/>
    </xf>
    <xf numFmtId="0" fontId="6" fillId="3" borderId="1" xfId="2" applyFill="1" applyBorder="1"/>
    <xf numFmtId="0" fontId="6" fillId="3" borderId="12" xfId="2" applyFill="1" applyBorder="1"/>
    <xf numFmtId="0" fontId="6" fillId="3" borderId="15" xfId="2" applyFill="1" applyBorder="1"/>
    <xf numFmtId="0" fontId="6" fillId="3" borderId="13" xfId="2" applyFill="1" applyBorder="1"/>
    <xf numFmtId="0" fontId="19" fillId="0" borderId="0" xfId="14" applyFont="1" applyAlignment="1">
      <alignment horizontal="center" wrapText="1"/>
    </xf>
    <xf numFmtId="0" fontId="17" fillId="0" borderId="0" xfId="14" applyFont="1" applyAlignment="1">
      <alignment horizontal="center"/>
    </xf>
    <xf numFmtId="0" fontId="11" fillId="0" borderId="0" xfId="14" applyFont="1" applyAlignment="1">
      <alignment horizontal="center"/>
    </xf>
    <xf numFmtId="0" fontId="17" fillId="0" borderId="0" xfId="14" applyFont="1" applyAlignment="1"/>
    <xf numFmtId="0" fontId="11" fillId="2" borderId="1" xfId="14" applyFont="1" applyFill="1" applyBorder="1" applyAlignment="1">
      <alignment horizontal="center" wrapText="1"/>
    </xf>
    <xf numFmtId="0" fontId="11" fillId="2" borderId="12" xfId="14" applyFont="1" applyFill="1" applyBorder="1" applyAlignment="1">
      <alignment horizontal="center" wrapText="1"/>
    </xf>
    <xf numFmtId="0" fontId="11" fillId="2" borderId="15" xfId="14" applyFont="1" applyFill="1" applyBorder="1" applyAlignment="1">
      <alignment horizontal="center" wrapText="1"/>
    </xf>
    <xf numFmtId="0" fontId="11" fillId="2" borderId="20" xfId="14" applyFont="1" applyFill="1" applyBorder="1" applyAlignment="1">
      <alignment horizontal="center" wrapText="1"/>
    </xf>
    <xf numFmtId="44" fontId="11" fillId="2" borderId="1" xfId="14" applyNumberFormat="1" applyFont="1" applyFill="1" applyBorder="1" applyAlignment="1">
      <alignment horizontal="center" wrapText="1"/>
    </xf>
    <xf numFmtId="44" fontId="11" fillId="2" borderId="13" xfId="14" applyNumberFormat="1" applyFont="1" applyFill="1" applyBorder="1" applyAlignment="1">
      <alignment horizontal="center" wrapText="1"/>
    </xf>
    <xf numFmtId="0" fontId="17" fillId="0" borderId="0" xfId="14" applyFont="1" applyAlignment="1">
      <alignment wrapText="1"/>
    </xf>
    <xf numFmtId="0" fontId="17" fillId="0" borderId="11" xfId="14" applyFont="1" applyBorder="1" applyAlignment="1">
      <alignment horizontal="center"/>
    </xf>
    <xf numFmtId="0" fontId="11" fillId="0" borderId="10" xfId="14" applyFont="1" applyBorder="1" applyAlignment="1">
      <alignment wrapText="1"/>
    </xf>
    <xf numFmtId="0" fontId="11" fillId="0" borderId="10" xfId="14" applyFont="1" applyBorder="1" applyAlignment="1">
      <alignment horizontal="center"/>
    </xf>
    <xf numFmtId="0" fontId="11" fillId="0" borderId="3" xfId="14" applyFont="1" applyBorder="1" applyAlignment="1"/>
    <xf numFmtId="44" fontId="11" fillId="0" borderId="11" xfId="14" applyNumberFormat="1" applyFont="1" applyBorder="1" applyAlignment="1"/>
    <xf numFmtId="44" fontId="17" fillId="0" borderId="14" xfId="14" applyNumberFormat="1" applyFont="1" applyBorder="1" applyAlignment="1"/>
    <xf numFmtId="44" fontId="17" fillId="0" borderId="0" xfId="14" applyNumberFormat="1" applyFont="1" applyAlignment="1"/>
    <xf numFmtId="0" fontId="20" fillId="0" borderId="10" xfId="14" applyFont="1" applyBorder="1" applyAlignment="1">
      <alignment wrapText="1"/>
    </xf>
    <xf numFmtId="0" fontId="13" fillId="0" borderId="10" xfId="0" applyFont="1" applyBorder="1" applyAlignment="1">
      <alignment horizontal="left" wrapText="1"/>
    </xf>
    <xf numFmtId="0" fontId="21" fillId="0" borderId="10" xfId="0" applyFont="1" applyBorder="1" applyAlignment="1">
      <alignment horizontal="left" wrapText="1"/>
    </xf>
    <xf numFmtId="0" fontId="16" fillId="0" borderId="10" xfId="0" applyFont="1" applyBorder="1" applyAlignment="1">
      <alignment wrapText="1"/>
    </xf>
    <xf numFmtId="0" fontId="16" fillId="0" borderId="10" xfId="0" applyFont="1" applyBorder="1" applyAlignment="1">
      <alignment horizontal="left" wrapText="1"/>
    </xf>
    <xf numFmtId="0" fontId="22" fillId="0" borderId="10" xfId="0" applyFont="1" applyBorder="1" applyAlignment="1">
      <alignment horizontal="left" wrapText="1"/>
    </xf>
    <xf numFmtId="0" fontId="13" fillId="0" borderId="10" xfId="11" applyFont="1" applyBorder="1" applyAlignment="1">
      <alignment horizontal="left" wrapText="1"/>
    </xf>
    <xf numFmtId="0" fontId="23" fillId="0" borderId="10" xfId="14" applyFont="1" applyBorder="1" applyAlignment="1">
      <alignment wrapText="1"/>
    </xf>
    <xf numFmtId="0" fontId="17" fillId="0" borderId="10" xfId="14" applyFont="1" applyBorder="1" applyAlignment="1">
      <alignment wrapText="1"/>
    </xf>
    <xf numFmtId="0" fontId="17" fillId="0" borderId="10" xfId="14" applyFont="1" applyBorder="1" applyAlignment="1">
      <alignment horizontal="center"/>
    </xf>
    <xf numFmtId="0" fontId="17" fillId="0" borderId="3" xfId="14" applyFont="1" applyBorder="1" applyAlignment="1">
      <alignment horizontal="center"/>
    </xf>
    <xf numFmtId="44" fontId="17" fillId="0" borderId="11" xfId="14" applyNumberFormat="1" applyFont="1" applyBorder="1" applyAlignment="1">
      <alignment horizontal="center"/>
    </xf>
    <xf numFmtId="44" fontId="17" fillId="0" borderId="14" xfId="14" applyNumberFormat="1" applyFont="1" applyBorder="1" applyAlignment="1">
      <alignment horizontal="center"/>
    </xf>
    <xf numFmtId="44" fontId="11" fillId="0" borderId="14" xfId="14" applyNumberFormat="1" applyFont="1" applyBorder="1" applyAlignment="1"/>
    <xf numFmtId="44" fontId="17" fillId="0" borderId="11" xfId="14" applyNumberFormat="1" applyFont="1" applyBorder="1" applyAlignment="1"/>
    <xf numFmtId="0" fontId="13" fillId="0" borderId="10" xfId="14" applyFont="1" applyBorder="1" applyAlignment="1">
      <alignment wrapText="1"/>
    </xf>
    <xf numFmtId="44" fontId="11" fillId="0" borderId="14" xfId="14" applyNumberFormat="1" applyFont="1" applyBorder="1" applyAlignment="1">
      <alignment horizontal="center"/>
    </xf>
    <xf numFmtId="0" fontId="18" fillId="0" borderId="10" xfId="14" applyFont="1" applyBorder="1" applyAlignment="1">
      <alignment wrapText="1"/>
    </xf>
    <xf numFmtId="44" fontId="11" fillId="0" borderId="14" xfId="14" applyNumberFormat="1" applyFont="1" applyBorder="1" applyAlignment="1">
      <alignment horizontal="right"/>
    </xf>
    <xf numFmtId="0" fontId="24" fillId="0" borderId="1" xfId="14" applyFont="1" applyBorder="1" applyAlignment="1">
      <alignment horizontal="center"/>
    </xf>
    <xf numFmtId="0" fontId="24" fillId="0" borderId="12" xfId="14" applyFont="1" applyBorder="1" applyAlignment="1">
      <alignment wrapText="1"/>
    </xf>
    <xf numFmtId="0" fontId="24" fillId="0" borderId="15" xfId="14" applyFont="1" applyBorder="1" applyAlignment="1">
      <alignment horizontal="center"/>
    </xf>
    <xf numFmtId="0" fontId="24" fillId="0" borderId="12" xfId="14" applyFont="1" applyBorder="1" applyAlignment="1">
      <alignment horizontal="center"/>
    </xf>
    <xf numFmtId="0" fontId="24" fillId="0" borderId="20" xfId="14" applyFont="1" applyBorder="1" applyAlignment="1">
      <alignment horizontal="center"/>
    </xf>
    <xf numFmtId="44" fontId="24" fillId="0" borderId="1" xfId="14" applyNumberFormat="1" applyFont="1" applyBorder="1" applyAlignment="1"/>
    <xf numFmtId="44" fontId="24" fillId="0" borderId="13" xfId="14" applyNumberFormat="1" applyFont="1" applyBorder="1" applyAlignment="1"/>
    <xf numFmtId="0" fontId="26" fillId="0" borderId="0" xfId="15" applyFont="1" applyAlignment="1">
      <alignment horizontal="left" vertical="center" indent="15"/>
    </xf>
    <xf numFmtId="0" fontId="6" fillId="0" borderId="0" xfId="15"/>
    <xf numFmtId="0" fontId="26" fillId="0" borderId="0" xfId="15" applyFont="1" applyAlignment="1">
      <alignment vertical="center"/>
    </xf>
    <xf numFmtId="0" fontId="27" fillId="0" borderId="0" xfId="15" applyFont="1" applyAlignment="1">
      <alignment horizontal="center"/>
    </xf>
    <xf numFmtId="0" fontId="27" fillId="0" borderId="0" xfId="15" applyFont="1" applyAlignment="1">
      <alignment horizontal="center" vertical="center"/>
    </xf>
    <xf numFmtId="0" fontId="29" fillId="0" borderId="0" xfId="15" applyFont="1" applyAlignment="1">
      <alignment horizontal="center"/>
    </xf>
    <xf numFmtId="0" fontId="30" fillId="0" borderId="0" xfId="15" applyFont="1" applyAlignment="1">
      <alignment horizontal="center" vertical="center"/>
    </xf>
    <xf numFmtId="0" fontId="6" fillId="0" borderId="0" xfId="15" applyAlignment="1">
      <alignment horizontal="center" vertical="center"/>
    </xf>
    <xf numFmtId="0" fontId="30" fillId="0" borderId="0" xfId="15" applyFont="1" applyAlignment="1">
      <alignment vertical="center"/>
    </xf>
    <xf numFmtId="0" fontId="32" fillId="0" borderId="0" xfId="15" applyFont="1" applyAlignment="1">
      <alignment horizontal="center" vertical="center" wrapText="1"/>
    </xf>
    <xf numFmtId="0" fontId="33" fillId="0" borderId="0" xfId="15" applyFont="1" applyAlignment="1">
      <alignment vertical="center"/>
    </xf>
    <xf numFmtId="0" fontId="34" fillId="0" borderId="0" xfId="15" applyFont="1" applyAlignment="1">
      <alignment vertical="center"/>
    </xf>
    <xf numFmtId="0" fontId="35" fillId="0" borderId="0" xfId="15" applyFont="1" applyAlignment="1">
      <alignment horizontal="right"/>
    </xf>
    <xf numFmtId="0" fontId="36" fillId="0" borderId="0" xfId="15" applyFont="1" applyAlignment="1">
      <alignment horizontal="left" vertical="center"/>
    </xf>
    <xf numFmtId="0" fontId="37" fillId="0" borderId="0" xfId="15" applyFont="1"/>
    <xf numFmtId="0" fontId="37" fillId="0" borderId="0" xfId="15" applyFont="1" applyAlignment="1">
      <alignment horizontal="left"/>
    </xf>
    <xf numFmtId="0" fontId="38" fillId="0" borderId="0" xfId="15" applyFont="1" applyAlignment="1">
      <alignment vertical="center"/>
    </xf>
    <xf numFmtId="0" fontId="10" fillId="0" borderId="0" xfId="14" applyFont="1" applyAlignment="1">
      <alignment horizontal="center" wrapText="1"/>
    </xf>
    <xf numFmtId="0" fontId="40" fillId="0" borderId="0" xfId="14" applyFont="1"/>
    <xf numFmtId="0" fontId="23" fillId="0" borderId="0" xfId="14" applyFont="1"/>
    <xf numFmtId="0" fontId="41" fillId="0" borderId="0" xfId="14" applyFont="1"/>
    <xf numFmtId="0" fontId="42" fillId="0" borderId="0" xfId="14" applyFont="1"/>
    <xf numFmtId="0" fontId="43" fillId="0" borderId="0" xfId="14" applyFont="1"/>
    <xf numFmtId="0" fontId="40" fillId="0" borderId="0" xfId="14" applyFont="1" applyAlignment="1">
      <alignment horizontal="left"/>
    </xf>
    <xf numFmtId="0" fontId="43" fillId="0" borderId="0" xfId="14" applyFont="1" applyAlignment="1">
      <alignment horizontal="left"/>
    </xf>
    <xf numFmtId="0" fontId="2" fillId="0" borderId="0" xfId="14"/>
    <xf numFmtId="0" fontId="24" fillId="0" borderId="0" xfId="16" applyFont="1" applyAlignment="1">
      <alignment horizontal="center" vertical="center" wrapText="1"/>
    </xf>
    <xf numFmtId="0" fontId="18" fillId="0" borderId="0" xfId="16" applyFont="1" applyAlignment="1">
      <alignment horizontal="center"/>
    </xf>
    <xf numFmtId="0" fontId="7" fillId="0" borderId="0" xfId="16" applyFont="1" applyAlignment="1">
      <alignment horizontal="justify"/>
    </xf>
    <xf numFmtId="0" fontId="18" fillId="0" borderId="0" xfId="16" applyFont="1" applyAlignment="1">
      <alignment horizontal="justify"/>
    </xf>
    <xf numFmtId="0" fontId="6" fillId="0" borderId="0" xfId="16" applyAlignment="1">
      <alignment horizontal="justify"/>
    </xf>
    <xf numFmtId="0" fontId="16" fillId="0" borderId="0" xfId="16" applyFont="1" applyAlignment="1">
      <alignment horizontal="justify"/>
    </xf>
    <xf numFmtId="0" fontId="8" fillId="0" borderId="0" xfId="16" applyFont="1" applyAlignment="1">
      <alignment horizontal="left" wrapText="1"/>
    </xf>
    <xf numFmtId="0" fontId="13" fillId="0" borderId="0" xfId="16" applyFont="1" applyAlignment="1">
      <alignment horizontal="justify"/>
    </xf>
    <xf numFmtId="0" fontId="44" fillId="0" borderId="0" xfId="16" applyFont="1" applyAlignment="1">
      <alignment horizontal="justify"/>
    </xf>
    <xf numFmtId="0" fontId="9" fillId="0" borderId="0" xfId="16" applyFont="1" applyAlignment="1">
      <alignment horizontal="center"/>
    </xf>
    <xf numFmtId="0" fontId="17" fillId="0" borderId="0" xfId="14" applyFont="1" applyAlignment="1">
      <alignment horizontal="justify" wrapText="1"/>
    </xf>
    <xf numFmtId="0" fontId="17" fillId="0" borderId="0" xfId="16" applyFont="1" applyAlignment="1">
      <alignment horizontal="justify"/>
    </xf>
    <xf numFmtId="0" fontId="18" fillId="0" borderId="0" xfId="16" applyFont="1" applyAlignment="1">
      <alignment horizontal="left"/>
    </xf>
    <xf numFmtId="0" fontId="45" fillId="0" borderId="0" xfId="16" applyFont="1" applyAlignment="1">
      <alignment horizontal="justify"/>
    </xf>
    <xf numFmtId="0" fontId="11" fillId="0" borderId="0" xfId="16" applyFont="1" applyAlignment="1">
      <alignment horizontal="justify"/>
    </xf>
    <xf numFmtId="0" fontId="11" fillId="0" borderId="0" xfId="16" applyFont="1" applyAlignment="1">
      <alignment horizontal="center"/>
    </xf>
    <xf numFmtId="0" fontId="17" fillId="0" borderId="0" xfId="16" applyFont="1"/>
    <xf numFmtId="0" fontId="17" fillId="0" borderId="0" xfId="16" applyFont="1" applyAlignment="1">
      <alignment horizontal="left"/>
    </xf>
    <xf numFmtId="0" fontId="17" fillId="0" borderId="0" xfId="16" applyFont="1" applyAlignment="1">
      <alignment wrapText="1"/>
    </xf>
    <xf numFmtId="0" fontId="17" fillId="0" borderId="0" xfId="16" applyFont="1" applyAlignment="1">
      <alignment horizontal="left" wrapText="1"/>
    </xf>
    <xf numFmtId="0" fontId="18" fillId="0" borderId="0" xfId="16" applyFont="1"/>
    <xf numFmtId="0" fontId="11" fillId="0" borderId="0" xfId="16" applyFont="1"/>
    <xf numFmtId="0" fontId="6" fillId="0" borderId="0" xfId="16"/>
    <xf numFmtId="1" fontId="9" fillId="2" borderId="1" xfId="15" applyNumberFormat="1" applyFont="1" applyFill="1" applyBorder="1" applyAlignment="1">
      <alignment horizontal="center" vertical="center"/>
    </xf>
    <xf numFmtId="0" fontId="9" fillId="2" borderId="12" xfId="15" applyFont="1" applyFill="1" applyBorder="1" applyAlignment="1">
      <alignment horizontal="center" vertical="center"/>
    </xf>
    <xf numFmtId="0" fontId="9" fillId="2" borderId="15" xfId="15" applyFont="1" applyFill="1" applyBorder="1" applyAlignment="1">
      <alignment horizontal="center" vertical="center"/>
    </xf>
    <xf numFmtId="44" fontId="9" fillId="2" borderId="15" xfId="15" applyNumberFormat="1" applyFont="1" applyFill="1" applyBorder="1" applyAlignment="1">
      <alignment horizontal="center" vertical="center"/>
    </xf>
    <xf numFmtId="44" fontId="9" fillId="2" borderId="13" xfId="15" applyNumberFormat="1" applyFont="1" applyFill="1" applyBorder="1" applyAlignment="1">
      <alignment horizontal="center" vertical="center"/>
    </xf>
    <xf numFmtId="1" fontId="9" fillId="0" borderId="22" xfId="15" applyNumberFormat="1" applyFont="1" applyBorder="1" applyAlignment="1">
      <alignment horizontal="left" vertical="center"/>
    </xf>
    <xf numFmtId="0" fontId="9" fillId="0" borderId="4" xfId="15" applyFont="1" applyBorder="1" applyAlignment="1">
      <alignment horizontal="left" vertical="center"/>
    </xf>
    <xf numFmtId="0" fontId="9" fillId="0" borderId="4" xfId="15" applyFont="1" applyBorder="1" applyAlignment="1">
      <alignment horizontal="center" vertical="center"/>
    </xf>
    <xf numFmtId="44" fontId="9" fillId="0" borderId="9" xfId="15" applyNumberFormat="1" applyFont="1" applyBorder="1" applyAlignment="1" applyProtection="1">
      <alignment horizontal="center" vertical="center"/>
      <protection locked="0"/>
    </xf>
    <xf numFmtId="44" fontId="9" fillId="0" borderId="23" xfId="15" applyNumberFormat="1" applyFont="1" applyBorder="1" applyAlignment="1">
      <alignment horizontal="center" vertical="center"/>
    </xf>
    <xf numFmtId="1" fontId="9" fillId="0" borderId="21" xfId="15" applyNumberFormat="1" applyFont="1" applyBorder="1" applyAlignment="1">
      <alignment horizontal="left" vertical="center"/>
    </xf>
    <xf numFmtId="0" fontId="20" fillId="0" borderId="5" xfId="0" applyFont="1" applyBorder="1" applyAlignment="1">
      <alignment vertical="center"/>
    </xf>
    <xf numFmtId="0" fontId="9" fillId="0" borderId="5" xfId="15" applyFont="1" applyBorder="1" applyAlignment="1">
      <alignment horizontal="center" vertical="center"/>
    </xf>
    <xf numFmtId="44" fontId="9" fillId="0" borderId="7" xfId="15" applyNumberFormat="1" applyFont="1" applyBorder="1" applyAlignment="1" applyProtection="1">
      <alignment horizontal="center" vertical="center"/>
      <protection locked="0"/>
    </xf>
    <xf numFmtId="44" fontId="9" fillId="0" borderId="19" xfId="15" applyNumberFormat="1" applyFont="1" applyBorder="1" applyAlignment="1">
      <alignment horizontal="center" vertical="center"/>
    </xf>
    <xf numFmtId="0" fontId="24" fillId="0" borderId="5" xfId="0" applyFont="1" applyBorder="1" applyAlignment="1">
      <alignment vertical="center"/>
    </xf>
    <xf numFmtId="0" fontId="23" fillId="0" borderId="5" xfId="11" applyFont="1" applyBorder="1" applyAlignment="1">
      <alignment horizontal="left" vertical="center" wrapText="1"/>
    </xf>
    <xf numFmtId="0" fontId="42" fillId="0" borderId="5" xfId="11" applyFont="1" applyBorder="1" applyAlignment="1">
      <alignment horizontal="left" vertical="center" wrapText="1"/>
    </xf>
    <xf numFmtId="0" fontId="46" fillId="0" borderId="5" xfId="11" applyFont="1" applyBorder="1" applyAlignment="1">
      <alignment horizontal="left" vertical="center" wrapText="1"/>
    </xf>
    <xf numFmtId="0" fontId="47" fillId="0" borderId="5" xfId="11" applyFont="1" applyBorder="1" applyAlignment="1">
      <alignment horizontal="left" vertical="center" wrapText="1"/>
    </xf>
    <xf numFmtId="0" fontId="42" fillId="0" borderId="5" xfId="15" applyFont="1" applyBorder="1" applyAlignment="1">
      <alignment horizontal="left" vertical="center" wrapText="1"/>
    </xf>
    <xf numFmtId="0" fontId="24" fillId="0" borderId="5" xfId="0" applyFont="1" applyBorder="1" applyAlignment="1">
      <alignment horizontal="left" vertical="center" wrapText="1"/>
    </xf>
    <xf numFmtId="0" fontId="48" fillId="0" borderId="5" xfId="0" applyFont="1" applyBorder="1" applyAlignment="1">
      <alignment horizontal="left" vertical="center" wrapText="1"/>
    </xf>
    <xf numFmtId="0" fontId="49" fillId="0" borderId="5" xfId="0" applyFont="1" applyBorder="1" applyAlignment="1">
      <alignment horizontal="left" vertical="center" wrapText="1"/>
    </xf>
    <xf numFmtId="0" fontId="50" fillId="0" borderId="5" xfId="0" applyFont="1" applyBorder="1" applyAlignment="1">
      <alignment horizontal="left" vertical="center" wrapText="1"/>
    </xf>
    <xf numFmtId="0" fontId="42" fillId="0" borderId="5" xfId="0" applyFont="1" applyBorder="1" applyAlignment="1">
      <alignment horizontal="left" vertical="center" wrapText="1"/>
    </xf>
    <xf numFmtId="0" fontId="16" fillId="0" borderId="5" xfId="0" applyFont="1" applyBorder="1" applyAlignment="1">
      <alignment horizontal="left" vertical="center" wrapText="1"/>
    </xf>
    <xf numFmtId="1" fontId="19" fillId="0" borderId="21" xfId="15" applyNumberFormat="1" applyFont="1" applyBorder="1" applyAlignment="1">
      <alignment horizontal="center" vertical="center"/>
    </xf>
    <xf numFmtId="0" fontId="23" fillId="0" borderId="5" xfId="15" applyFont="1" applyBorder="1" applyAlignment="1">
      <alignment vertical="center"/>
    </xf>
    <xf numFmtId="0" fontId="19" fillId="0" borderId="5" xfId="15" applyFont="1" applyBorder="1" applyAlignment="1">
      <alignment vertical="center"/>
    </xf>
    <xf numFmtId="44" fontId="19" fillId="0" borderId="7" xfId="15" applyNumberFormat="1" applyFont="1" applyBorder="1" applyAlignment="1" applyProtection="1">
      <alignment vertical="center"/>
      <protection locked="0"/>
    </xf>
    <xf numFmtId="44" fontId="19" fillId="0" borderId="19" xfId="15" applyNumberFormat="1" applyFont="1" applyBorder="1" applyAlignment="1">
      <alignment vertical="center"/>
    </xf>
    <xf numFmtId="0" fontId="51" fillId="0" borderId="5" xfId="15" applyFont="1" applyBorder="1" applyAlignment="1">
      <alignment vertical="center"/>
    </xf>
    <xf numFmtId="1" fontId="24" fillId="2" borderId="21" xfId="15" applyNumberFormat="1" applyFont="1" applyFill="1" applyBorder="1" applyAlignment="1">
      <alignment horizontal="center" vertical="center"/>
    </xf>
    <xf numFmtId="0" fontId="23" fillId="2" borderId="5" xfId="15" applyFont="1" applyFill="1" applyBorder="1" applyAlignment="1">
      <alignment vertical="center"/>
    </xf>
    <xf numFmtId="0" fontId="24" fillId="2" borderId="5" xfId="15" applyFont="1" applyFill="1" applyBorder="1" applyAlignment="1">
      <alignment vertical="center"/>
    </xf>
    <xf numFmtId="44" fontId="24" fillId="2" borderId="7" xfId="15" applyNumberFormat="1" applyFont="1" applyFill="1" applyBorder="1" applyAlignment="1" applyProtection="1">
      <alignment vertical="center"/>
      <protection locked="0"/>
    </xf>
    <xf numFmtId="44" fontId="24" fillId="2" borderId="19" xfId="15" applyNumberFormat="1" applyFont="1" applyFill="1" applyBorder="1" applyAlignment="1">
      <alignment vertical="center"/>
    </xf>
    <xf numFmtId="1" fontId="16" fillId="0" borderId="21" xfId="15" applyNumberFormat="1" applyFont="1" applyBorder="1" applyAlignment="1">
      <alignment horizontal="center" vertical="center"/>
    </xf>
    <xf numFmtId="0" fontId="16" fillId="0" borderId="5" xfId="15" applyFont="1" applyBorder="1" applyAlignment="1">
      <alignment vertical="center" wrapText="1"/>
    </xf>
    <xf numFmtId="0" fontId="16" fillId="0" borderId="5" xfId="15" applyFont="1" applyBorder="1" applyAlignment="1">
      <alignment horizontal="center" vertical="center"/>
    </xf>
    <xf numFmtId="44" fontId="17" fillId="0" borderId="7" xfId="15" applyNumberFormat="1" applyFont="1" applyBorder="1" applyAlignment="1" applyProtection="1">
      <alignment horizontal="center" vertical="center"/>
      <protection locked="0"/>
    </xf>
    <xf numFmtId="44" fontId="17" fillId="0" borderId="19" xfId="17" applyNumberFormat="1" applyFont="1" applyFill="1" applyBorder="1" applyAlignment="1">
      <alignment horizontal="center" vertical="center"/>
    </xf>
    <xf numFmtId="1" fontId="42" fillId="0" borderId="21" xfId="15" applyNumberFormat="1" applyFont="1" applyBorder="1" applyAlignment="1">
      <alignment horizontal="center" vertical="center"/>
    </xf>
    <xf numFmtId="0" fontId="42" fillId="0" borderId="5" xfId="15" applyFont="1" applyBorder="1" applyAlignment="1">
      <alignment vertical="center"/>
    </xf>
    <xf numFmtId="0" fontId="42" fillId="0" borderId="5" xfId="15" applyFont="1" applyBorder="1" applyAlignment="1">
      <alignment horizontal="center" vertical="center"/>
    </xf>
    <xf numFmtId="44" fontId="42" fillId="0" borderId="7" xfId="15" applyNumberFormat="1" applyFont="1" applyBorder="1" applyAlignment="1" applyProtection="1">
      <alignment horizontal="center" vertical="center"/>
      <protection locked="0"/>
    </xf>
    <xf numFmtId="44" fontId="42" fillId="0" borderId="19" xfId="15" applyNumberFormat="1" applyFont="1" applyBorder="1" applyAlignment="1">
      <alignment horizontal="left" vertical="center" wrapText="1"/>
    </xf>
    <xf numFmtId="0" fontId="42" fillId="0" borderId="5" xfId="15" applyFont="1" applyBorder="1" applyAlignment="1">
      <alignment vertical="center" wrapText="1"/>
    </xf>
    <xf numFmtId="0" fontId="23" fillId="0" borderId="5" xfId="15" applyFont="1" applyBorder="1" applyAlignment="1">
      <alignment vertical="center" wrapText="1"/>
    </xf>
    <xf numFmtId="0" fontId="24" fillId="0" borderId="5" xfId="15" applyFont="1" applyBorder="1" applyAlignment="1">
      <alignment vertical="center" wrapText="1"/>
    </xf>
    <xf numFmtId="0" fontId="50" fillId="0" borderId="5" xfId="15" applyFont="1" applyBorder="1" applyAlignment="1">
      <alignment vertical="center"/>
    </xf>
    <xf numFmtId="0" fontId="16" fillId="0" borderId="24" xfId="15" applyFont="1" applyBorder="1" applyAlignment="1">
      <alignment vertical="center"/>
    </xf>
    <xf numFmtId="0" fontId="16" fillId="0" borderId="24" xfId="15" applyFont="1" applyBorder="1" applyAlignment="1">
      <alignment horizontal="center" vertical="center"/>
    </xf>
    <xf numFmtId="44" fontId="17" fillId="0" borderId="6" xfId="15" applyNumberFormat="1" applyFont="1" applyBorder="1" applyAlignment="1" applyProtection="1">
      <alignment horizontal="center" vertical="center"/>
      <protection locked="0"/>
    </xf>
    <xf numFmtId="44" fontId="42" fillId="0" borderId="25" xfId="15" applyNumberFormat="1" applyFont="1" applyBorder="1" applyAlignment="1">
      <alignment horizontal="left" vertical="center" wrapText="1"/>
    </xf>
    <xf numFmtId="1" fontId="52" fillId="0" borderId="1" xfId="15" applyNumberFormat="1" applyFont="1" applyBorder="1" applyAlignment="1">
      <alignment vertical="center"/>
    </xf>
    <xf numFmtId="0" fontId="53" fillId="0" borderId="12" xfId="15" applyFont="1" applyBorder="1" applyAlignment="1">
      <alignment vertical="center"/>
    </xf>
    <xf numFmtId="0" fontId="52" fillId="0" borderId="12" xfId="15" applyFont="1" applyBorder="1" applyAlignment="1">
      <alignment vertical="center"/>
    </xf>
    <xf numFmtId="44" fontId="52" fillId="0" borderId="20" xfId="15" applyNumberFormat="1" applyFont="1" applyBorder="1" applyAlignment="1" applyProtection="1">
      <alignment vertical="center"/>
      <protection locked="0"/>
    </xf>
    <xf numFmtId="44" fontId="19" fillId="0" borderId="13" xfId="15" applyNumberFormat="1" applyFont="1" applyBorder="1" applyAlignment="1">
      <alignment horizontal="left" vertical="center"/>
    </xf>
    <xf numFmtId="1" fontId="6" fillId="0" borderId="0" xfId="15" applyNumberFormat="1" applyAlignment="1">
      <alignment vertical="center"/>
    </xf>
    <xf numFmtId="0" fontId="6" fillId="0" borderId="0" xfId="15" applyAlignment="1">
      <alignment vertical="center"/>
    </xf>
    <xf numFmtId="44" fontId="6" fillId="0" borderId="0" xfId="15" applyNumberFormat="1" applyAlignment="1">
      <alignment vertical="center"/>
    </xf>
    <xf numFmtId="0" fontId="55" fillId="0" borderId="0" xfId="0" applyFont="1" applyAlignment="1">
      <alignment horizontal="center" vertical="center" wrapText="1"/>
    </xf>
    <xf numFmtId="0" fontId="50" fillId="0" borderId="0" xfId="0" applyFont="1" applyAlignment="1">
      <alignment horizontal="center" vertical="center"/>
    </xf>
    <xf numFmtId="0" fontId="24" fillId="0" borderId="0" xfId="0" applyFont="1" applyAlignment="1">
      <alignment vertical="center"/>
    </xf>
    <xf numFmtId="0" fontId="53" fillId="0" borderId="1" xfId="0" applyFont="1" applyBorder="1" applyAlignment="1">
      <alignment horizontal="center" vertical="center"/>
    </xf>
    <xf numFmtId="0" fontId="24" fillId="0" borderId="20" xfId="0" applyFont="1" applyBorder="1" applyAlignment="1">
      <alignment horizontal="center" vertical="center"/>
    </xf>
    <xf numFmtId="0" fontId="53" fillId="0" borderId="13" xfId="0" applyFont="1" applyBorder="1" applyAlignment="1">
      <alignment horizontal="center" vertical="center"/>
    </xf>
    <xf numFmtId="0" fontId="50" fillId="0" borderId="11" xfId="0" applyFont="1" applyBorder="1" applyAlignment="1">
      <alignment horizontal="center" vertical="center"/>
    </xf>
    <xf numFmtId="0" fontId="24" fillId="0" borderId="3" xfId="0" applyFont="1" applyBorder="1" applyAlignment="1">
      <alignment vertical="center"/>
    </xf>
    <xf numFmtId="0" fontId="50" fillId="0" borderId="26" xfId="0" applyFont="1" applyBorder="1" applyAlignment="1">
      <alignment horizontal="center" vertical="center"/>
    </xf>
    <xf numFmtId="0" fontId="42" fillId="0" borderId="3" xfId="0" applyFont="1" applyBorder="1" applyAlignment="1">
      <alignment vertical="center"/>
    </xf>
    <xf numFmtId="44" fontId="53" fillId="0" borderId="14" xfId="0" applyNumberFormat="1" applyFont="1" applyBorder="1" applyAlignment="1">
      <alignment horizontal="left" vertical="center"/>
    </xf>
    <xf numFmtId="0" fontId="53" fillId="0" borderId="14" xfId="0" applyFont="1" applyBorder="1" applyAlignment="1">
      <alignment horizontal="center" vertical="center"/>
    </xf>
    <xf numFmtId="0" fontId="53" fillId="0" borderId="14" xfId="0" applyFont="1" applyBorder="1" applyAlignment="1">
      <alignment horizontal="left" vertical="center"/>
    </xf>
    <xf numFmtId="0" fontId="42" fillId="0" borderId="3" xfId="0" applyFont="1" applyBorder="1" applyAlignment="1">
      <alignment vertical="center" wrapText="1"/>
    </xf>
    <xf numFmtId="44" fontId="53" fillId="0" borderId="23" xfId="0" applyNumberFormat="1" applyFont="1" applyBorder="1" applyAlignment="1">
      <alignment horizontal="left" vertical="center"/>
    </xf>
    <xf numFmtId="0" fontId="24" fillId="0" borderId="3" xfId="0" applyFont="1" applyBorder="1" applyAlignment="1">
      <alignment vertical="center" wrapText="1"/>
    </xf>
    <xf numFmtId="0" fontId="23" fillId="0" borderId="3" xfId="0" applyFont="1" applyBorder="1" applyAlignment="1">
      <alignment vertical="center" wrapText="1"/>
    </xf>
    <xf numFmtId="0" fontId="53" fillId="0" borderId="27" xfId="0" applyFont="1" applyBorder="1" applyAlignment="1">
      <alignment horizontal="left" vertical="center"/>
    </xf>
    <xf numFmtId="0" fontId="56" fillId="0" borderId="1" xfId="0" applyFont="1" applyBorder="1" applyAlignment="1">
      <alignment horizontal="center" vertical="center"/>
    </xf>
    <xf numFmtId="0" fontId="19" fillId="0" borderId="20" xfId="0" applyFont="1" applyBorder="1" applyAlignment="1">
      <alignment vertical="center" wrapText="1"/>
    </xf>
    <xf numFmtId="44" fontId="53" fillId="0" borderId="27" xfId="0" applyNumberFormat="1" applyFont="1" applyBorder="1" applyAlignment="1">
      <alignment horizontal="left" vertical="center"/>
    </xf>
    <xf numFmtId="0" fontId="50" fillId="0" borderId="1" xfId="0" applyFont="1" applyBorder="1" applyAlignment="1">
      <alignment horizontal="center" vertical="center"/>
    </xf>
    <xf numFmtId="0" fontId="50" fillId="0" borderId="15" xfId="0" applyFont="1" applyBorder="1" applyAlignment="1">
      <alignment vertical="center" wrapText="1"/>
    </xf>
    <xf numFmtId="0" fontId="50" fillId="0" borderId="2" xfId="0" applyFont="1" applyBorder="1" applyAlignment="1">
      <alignment horizontal="center" vertical="center"/>
    </xf>
    <xf numFmtId="0" fontId="50" fillId="0" borderId="0" xfId="0" applyFont="1" applyAlignment="1">
      <alignment vertical="center" wrapText="1"/>
    </xf>
    <xf numFmtId="0" fontId="48" fillId="0" borderId="0" xfId="0" applyFont="1" applyAlignment="1">
      <alignment vertical="center" wrapText="1"/>
    </xf>
    <xf numFmtId="0" fontId="57" fillId="0" borderId="0" xfId="0" applyFont="1" applyAlignment="1">
      <alignment horizontal="center" vertical="center"/>
    </xf>
    <xf numFmtId="0" fontId="57" fillId="0" borderId="0" xfId="0" applyFont="1" applyAlignment="1">
      <alignment vertical="center" wrapText="1"/>
    </xf>
    <xf numFmtId="0" fontId="58" fillId="0" borderId="0" xfId="0" applyFont="1" applyAlignment="1">
      <alignment vertical="center" wrapText="1"/>
    </xf>
    <xf numFmtId="0" fontId="42" fillId="0" borderId="0" xfId="0" applyFont="1" applyAlignment="1">
      <alignment horizontal="center" vertical="center"/>
    </xf>
    <xf numFmtId="0" fontId="23" fillId="0" borderId="0" xfId="0" applyFont="1" applyAlignment="1">
      <alignment vertical="center" wrapText="1"/>
    </xf>
    <xf numFmtId="0" fontId="42" fillId="0" borderId="0" xfId="0" applyFont="1" applyAlignment="1">
      <alignment vertical="center" wrapText="1"/>
    </xf>
    <xf numFmtId="0" fontId="23" fillId="0" borderId="0" xfId="0" applyFont="1" applyAlignment="1">
      <alignment vertical="center"/>
    </xf>
    <xf numFmtId="0" fontId="47" fillId="0" borderId="0" xfId="0" applyFont="1" applyAlignment="1">
      <alignment vertical="center" wrapText="1"/>
    </xf>
    <xf numFmtId="0" fontId="46" fillId="0" borderId="0" xfId="0" applyFont="1" applyAlignment="1">
      <alignment vertical="center" wrapText="1"/>
    </xf>
    <xf numFmtId="0" fontId="42" fillId="0" borderId="0" xfId="0" applyFont="1" applyAlignment="1">
      <alignment vertical="center"/>
    </xf>
    <xf numFmtId="0" fontId="57" fillId="0" borderId="0" xfId="0" applyFont="1" applyAlignment="1">
      <alignment vertical="center"/>
    </xf>
    <xf numFmtId="0" fontId="53" fillId="0" borderId="0" xfId="0" applyFont="1" applyAlignment="1">
      <alignment vertical="center" wrapText="1"/>
    </xf>
    <xf numFmtId="0" fontId="53" fillId="0" borderId="0" xfId="0" applyFont="1" applyAlignment="1">
      <alignment horizontal="center" vertical="center"/>
    </xf>
    <xf numFmtId="0" fontId="24" fillId="0" borderId="0" xfId="0" applyFont="1" applyAlignment="1">
      <alignment horizontal="left" vertical="center"/>
    </xf>
    <xf numFmtId="0" fontId="19" fillId="0" borderId="0" xfId="0" applyFont="1" applyAlignment="1">
      <alignment vertical="center"/>
    </xf>
    <xf numFmtId="0" fontId="50" fillId="0" borderId="0" xfId="0" applyFont="1" applyAlignment="1">
      <alignment vertical="center"/>
    </xf>
    <xf numFmtId="0" fontId="59" fillId="0" borderId="0" xfId="0" applyFont="1" applyAlignment="1">
      <alignment vertical="center" wrapText="1"/>
    </xf>
    <xf numFmtId="0" fontId="24" fillId="0" borderId="0" xfId="0" applyFont="1" applyAlignment="1">
      <alignment vertical="center" wrapText="1"/>
    </xf>
    <xf numFmtId="0" fontId="53" fillId="0" borderId="0" xfId="0" applyFont="1" applyAlignment="1">
      <alignment vertical="center"/>
    </xf>
    <xf numFmtId="0" fontId="51" fillId="0" borderId="0" xfId="0" applyFont="1" applyAlignment="1">
      <alignment vertical="center"/>
    </xf>
    <xf numFmtId="0" fontId="59" fillId="0" borderId="0" xfId="0" applyFont="1" applyAlignment="1">
      <alignment vertical="center"/>
    </xf>
    <xf numFmtId="0" fontId="58" fillId="0" borderId="0" xfId="0" applyFont="1" applyAlignment="1">
      <alignment horizontal="center" vertical="center"/>
    </xf>
    <xf numFmtId="0" fontId="58" fillId="0" borderId="0" xfId="0" applyFont="1" applyAlignment="1">
      <alignment vertical="center"/>
    </xf>
    <xf numFmtId="44" fontId="34" fillId="0" borderId="0" xfId="15" applyNumberFormat="1" applyFont="1" applyAlignment="1">
      <alignment horizontal="left" vertical="center"/>
    </xf>
    <xf numFmtId="0" fontId="28" fillId="0" borderId="0" xfId="15" applyFont="1" applyAlignment="1">
      <alignment horizontal="center"/>
    </xf>
    <xf numFmtId="0" fontId="29" fillId="0" borderId="0" xfId="15" applyFont="1" applyAlignment="1">
      <alignment horizontal="center"/>
    </xf>
    <xf numFmtId="0" fontId="31" fillId="0" borderId="0" xfId="15" applyFont="1" applyAlignment="1">
      <alignment horizontal="center" vertical="center" wrapText="1"/>
    </xf>
    <xf numFmtId="0" fontId="34" fillId="0" borderId="0" xfId="15" applyFont="1" applyAlignment="1" applyProtection="1">
      <alignment vertical="center" wrapText="1"/>
      <protection locked="0"/>
    </xf>
    <xf numFmtId="0" fontId="39" fillId="0" borderId="0" xfId="14" applyFont="1" applyAlignment="1">
      <alignment horizontal="center" vertical="center" wrapText="1"/>
    </xf>
    <xf numFmtId="0" fontId="23" fillId="0" borderId="0" xfId="14" applyFont="1" applyAlignment="1">
      <alignment horizontal="center"/>
    </xf>
    <xf numFmtId="49" fontId="24" fillId="0" borderId="1" xfId="11" applyNumberFormat="1" applyFont="1" applyBorder="1" applyAlignment="1">
      <alignment horizontal="center" vertical="center" wrapText="1"/>
    </xf>
    <xf numFmtId="49" fontId="24" fillId="0" borderId="15" xfId="11" applyNumberFormat="1" applyFont="1" applyBorder="1" applyAlignment="1">
      <alignment horizontal="center" vertical="center" wrapText="1"/>
    </xf>
    <xf numFmtId="49" fontId="24" fillId="0" borderId="2" xfId="11" applyNumberFormat="1" applyFont="1" applyBorder="1" applyAlignment="1">
      <alignment horizontal="center" vertical="center" wrapText="1"/>
    </xf>
    <xf numFmtId="0" fontId="19" fillId="0" borderId="0" xfId="14" applyFont="1" applyAlignment="1">
      <alignment horizontal="center" wrapText="1"/>
    </xf>
    <xf numFmtId="0" fontId="54" fillId="0" borderId="0" xfId="0" applyFont="1" applyAlignment="1">
      <alignment horizontal="center" vertical="center" wrapText="1"/>
    </xf>
    <xf numFmtId="0" fontId="51" fillId="0" borderId="0" xfId="0" applyFont="1" applyAlignment="1">
      <alignment horizontal="center" vertical="center"/>
    </xf>
    <xf numFmtId="0" fontId="6" fillId="0" borderId="0" xfId="2" applyAlignment="1">
      <alignment horizontal="center" vertical="center" wrapText="1"/>
    </xf>
    <xf numFmtId="44" fontId="17" fillId="0" borderId="11" xfId="14" applyNumberFormat="1" applyFont="1" applyBorder="1" applyAlignment="1">
      <alignment horizontal="left"/>
    </xf>
    <xf numFmtId="44" fontId="17" fillId="0" borderId="14" xfId="14" applyNumberFormat="1" applyFont="1" applyBorder="1" applyAlignment="1">
      <alignment horizontal="left"/>
    </xf>
    <xf numFmtId="0" fontId="11" fillId="0" borderId="3" xfId="14" applyFont="1" applyBorder="1" applyAlignment="1">
      <alignment wrapText="1"/>
    </xf>
    <xf numFmtId="0" fontId="23" fillId="0" borderId="3" xfId="14" applyFont="1" applyBorder="1" applyAlignment="1">
      <alignment wrapText="1"/>
    </xf>
    <xf numFmtId="0" fontId="48" fillId="0" borderId="10" xfId="0" applyFont="1" applyBorder="1" applyAlignment="1">
      <alignment horizontal="left" vertical="center" wrapText="1"/>
    </xf>
    <xf numFmtId="0" fontId="49" fillId="0" borderId="10" xfId="0" applyFont="1" applyBorder="1" applyAlignment="1">
      <alignment horizontal="left" vertical="center" wrapText="1"/>
    </xf>
    <xf numFmtId="0" fontId="50" fillId="0" borderId="10" xfId="0" applyFont="1" applyBorder="1" applyAlignment="1">
      <alignment horizontal="left" vertical="center" wrapText="1"/>
    </xf>
    <xf numFmtId="0" fontId="46" fillId="0" borderId="10" xfId="11" applyFont="1" applyBorder="1" applyAlignment="1">
      <alignment horizontal="left" vertical="center" wrapText="1"/>
    </xf>
    <xf numFmtId="0" fontId="47" fillId="0" borderId="10" xfId="11" applyFont="1" applyBorder="1" applyAlignment="1">
      <alignment horizontal="left" vertical="center" wrapText="1"/>
    </xf>
    <xf numFmtId="0" fontId="16" fillId="0" borderId="10" xfId="0" applyFont="1" applyBorder="1" applyAlignment="1">
      <alignment horizontal="left" vertical="center" wrapText="1"/>
    </xf>
    <xf numFmtId="0" fontId="23" fillId="0" borderId="3" xfId="14" applyFont="1" applyBorder="1" applyAlignment="1">
      <alignment horizontal="left" wrapText="1"/>
    </xf>
  </cellXfs>
  <cellStyles count="18">
    <cellStyle name="Comma 2" xfId="3" xr:uid="{00000000-0005-0000-0000-000000000000}"/>
    <cellStyle name="Comma 2 2" xfId="5" xr:uid="{00000000-0005-0000-0000-000001000000}"/>
    <cellStyle name="Comma 3 2" xfId="17" xr:uid="{55E6E486-C874-49C7-A265-82AD32543FE8}"/>
    <cellStyle name="Hyperlink 2" xfId="6" xr:uid="{00000000-0005-0000-0000-000003000000}"/>
    <cellStyle name="Normal" xfId="0" builtinId="0"/>
    <cellStyle name="Normal 2" xfId="1" xr:uid="{00000000-0005-0000-0000-000005000000}"/>
    <cellStyle name="Normal 2 2" xfId="2" xr:uid="{00000000-0005-0000-0000-000006000000}"/>
    <cellStyle name="Normal 2 2 5" xfId="15" xr:uid="{1B0AB860-B9FE-4D60-98A6-921794181FFA}"/>
    <cellStyle name="Normal 3" xfId="7" xr:uid="{00000000-0005-0000-0000-000007000000}"/>
    <cellStyle name="Normal 3 2" xfId="16" xr:uid="{4D0D4009-66D4-4CDB-ABED-50C218515412}"/>
    <cellStyle name="Normal 4" xfId="11" xr:uid="{00000000-0005-0000-0000-000008000000}"/>
    <cellStyle name="Normal 5" xfId="12" xr:uid="{00000000-0005-0000-0000-000009000000}"/>
    <cellStyle name="Normal 6" xfId="14" xr:uid="{3CF4622F-2455-40F8-805F-95B98A4FCBAE}"/>
    <cellStyle name="Percent" xfId="13" builtinId="5"/>
    <cellStyle name="Percent 2" xfId="4" xr:uid="{00000000-0005-0000-0000-00000A000000}"/>
    <cellStyle name="Percent 2 2" xfId="8" xr:uid="{00000000-0005-0000-0000-00000B000000}"/>
    <cellStyle name="Percent 2 3" xfId="10" xr:uid="{00000000-0005-0000-0000-00000C000000}"/>
    <cellStyle name="Percent 3" xfId="9" xr:uid="{00000000-0005-0000-0000-00000D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 Type="http://schemas.openxmlformats.org/officeDocument/2006/relationships/worksheet" Target="worksheets/sheet2.xml"/><Relationship Id="rId16" Type="http://schemas.openxmlformats.org/officeDocument/2006/relationships/externalLink" Target="externalLinks/externalLink9.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5" Type="http://schemas.openxmlformats.org/officeDocument/2006/relationships/worksheet" Target="worksheets/sheet5.xml"/><Relationship Id="rId15" Type="http://schemas.openxmlformats.org/officeDocument/2006/relationships/externalLink" Target="externalLinks/externalLink8.xml"/><Relationship Id="rId23" Type="http://schemas.openxmlformats.org/officeDocument/2006/relationships/calcChain" Target="calcChain.xml"/><Relationship Id="rId10" Type="http://schemas.openxmlformats.org/officeDocument/2006/relationships/externalLink" Target="externalLinks/externalLink3.xml"/><Relationship Id="rId19" Type="http://schemas.openxmlformats.org/officeDocument/2006/relationships/externalLink" Target="externalLinks/externalLink12.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externalLink" Target="externalLinks/externalLink7.xml"/><Relationship Id="rId22"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6</xdr:col>
      <xdr:colOff>299357</xdr:colOff>
      <xdr:row>0</xdr:row>
      <xdr:rowOff>31297</xdr:rowOff>
    </xdr:from>
    <xdr:to>
      <xdr:col>8</xdr:col>
      <xdr:colOff>996043</xdr:colOff>
      <xdr:row>3</xdr:row>
      <xdr:rowOff>99785</xdr:rowOff>
    </xdr:to>
    <xdr:sp macro="" textlink="">
      <xdr:nvSpPr>
        <xdr:cNvPr id="2" name="Text Box 3" descr="Text Box:DISTRIBUTION&#10;ENGINEERING&#10;&#10;&#10;">
          <a:extLst>
            <a:ext uri="{FF2B5EF4-FFF2-40B4-BE49-F238E27FC236}">
              <a16:creationId xmlns:a16="http://schemas.microsoft.com/office/drawing/2014/main" id="{92A46324-6EDB-46C0-8D03-61D6FD502C93}"/>
            </a:ext>
          </a:extLst>
        </xdr:cNvPr>
        <xdr:cNvSpPr txBox="1">
          <a:spLocks noChangeArrowheads="1"/>
        </xdr:cNvSpPr>
      </xdr:nvSpPr>
      <xdr:spPr bwMode="auto">
        <a:xfrm>
          <a:off x="5099957" y="31297"/>
          <a:ext cx="1915886" cy="620938"/>
        </a:xfrm>
        <a:prstGeom prst="rect">
          <a:avLst/>
        </a:prstGeom>
        <a:solidFill>
          <a:schemeClr val="tx2">
            <a:lumMod val="60000"/>
            <a:lumOff val="40000"/>
          </a:schemeClr>
        </a:solidFill>
        <a:ln>
          <a:noFill/>
        </a:ln>
      </xdr:spPr>
      <xdr:txBody>
        <a:bodyPr vertOverflow="clip" wrap="square" lIns="91440" tIns="45720" rIns="91440" bIns="45720" anchor="t" upright="1"/>
        <a:lstStyle/>
        <a:p>
          <a:pPr algn="l" rtl="0">
            <a:lnSpc>
              <a:spcPts val="1800"/>
            </a:lnSpc>
            <a:defRPr sz="1000"/>
          </a:pPr>
          <a:r>
            <a:rPr lang="en-US" sz="2000" b="1" i="0" u="none" strike="noStrike" baseline="0">
              <a:solidFill>
                <a:srgbClr val="000000"/>
              </a:solidFill>
              <a:latin typeface="Arial"/>
              <a:cs typeface="Arial"/>
            </a:rPr>
            <a:t>Camden Power Station</a:t>
          </a:r>
          <a:endParaRPr lang="en-US" sz="1000" b="1" i="0" u="none" strike="noStrike" baseline="0">
            <a:solidFill>
              <a:srgbClr val="000000"/>
            </a:solidFill>
            <a:latin typeface="Times New Roman"/>
            <a:cs typeface="Times New Roman"/>
          </a:endParaRPr>
        </a:p>
        <a:p>
          <a:pPr algn="l" rtl="0">
            <a:lnSpc>
              <a:spcPts val="1500"/>
            </a:lnSpc>
            <a:defRPr sz="1000"/>
          </a:pPr>
          <a:r>
            <a:rPr lang="en-US" sz="1600" b="1" i="0" u="none" strike="noStrike" baseline="0">
              <a:solidFill>
                <a:srgbClr val="000000"/>
              </a:solidFill>
              <a:latin typeface="Times New Roman"/>
              <a:cs typeface="Times New Roman"/>
            </a:rPr>
            <a:t> </a:t>
          </a:r>
          <a:endParaRPr lang="en-US" sz="1000" b="0" i="0" u="none" strike="noStrike" baseline="0">
            <a:solidFill>
              <a:srgbClr val="000000"/>
            </a:solidFill>
            <a:latin typeface="Times New Roman"/>
            <a:cs typeface="Times New Roman"/>
          </a:endParaRPr>
        </a:p>
        <a:p>
          <a:pPr algn="l" rtl="0">
            <a:lnSpc>
              <a:spcPts val="1000"/>
            </a:lnSpc>
            <a:defRPr sz="1000"/>
          </a:pPr>
          <a:r>
            <a:rPr lang="en-US" sz="1000" b="0" i="0" u="none" strike="noStrike" baseline="0">
              <a:solidFill>
                <a:srgbClr val="000000"/>
              </a:solidFill>
              <a:latin typeface="Times New Roman"/>
              <a:cs typeface="Times New Roman"/>
            </a:rPr>
            <a:t> </a:t>
          </a:r>
        </a:p>
      </xdr:txBody>
    </xdr:sp>
    <xdr:clientData/>
  </xdr:twoCellAnchor>
  <xdr:twoCellAnchor>
    <xdr:from>
      <xdr:col>0</xdr:col>
      <xdr:colOff>47626</xdr:colOff>
      <xdr:row>0</xdr:row>
      <xdr:rowOff>107950</xdr:rowOff>
    </xdr:from>
    <xdr:to>
      <xdr:col>3</xdr:col>
      <xdr:colOff>263073</xdr:colOff>
      <xdr:row>3</xdr:row>
      <xdr:rowOff>127000</xdr:rowOff>
    </xdr:to>
    <xdr:pic>
      <xdr:nvPicPr>
        <xdr:cNvPr id="3" name="Picture 2" descr="Eskomlogo 2002 Black">
          <a:extLst>
            <a:ext uri="{FF2B5EF4-FFF2-40B4-BE49-F238E27FC236}">
              <a16:creationId xmlns:a16="http://schemas.microsoft.com/office/drawing/2014/main" id="{C12FCB1C-1DAF-4FAB-8061-6D19005B15CB}"/>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6" y="107950"/>
          <a:ext cx="2298247" cy="571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300-720%20HCS%20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Documents%20and%20Settings\dayalan.naicker.NPA\Local%20Settings\Temporary%20Internet%20Files\OLK80E\summary\oops%20costing%20gon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CLS\CAO\G133\CONTAINE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ers\Site%202\AppData\Local\Microsoft\Windows\Temporary%20Internet%20Files\Content.IE5\P1V95OJH\Analysis%20Breakdown\Hitachi%20Price%20schedules\20070119%20Hitachi-Turb%20Activity%20Schedules(3unit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Site%202\AppData\Local\Microsoft\Windows\Temporary%20Internet%20Files\Content.IE5\P1V95OJH\Data\Vote%20Revision\Votrev99\Vote'96\Vote'96%20new%20files\96consu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HR%20(Marietjie)\Gerrit%20Jansen%20Training\A%20PERWAY%20TRACK%20INGENEERING%20WORKS%20TRAINING%20REPORT%202014-2015%2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Site%202\AppData\Local\Microsoft\Windows\Temporary%20Internet%20Files\Content.IE5\P1V95OJH\Data\Finman\WUC\REP99\Votf08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Merlyn-1\C\DATA\Works\PS%20-%20Grootvlei%20CED\C&amp;I\Prices\BOQ%20Schedule%20B%20and%20Schedule%20A_REVISION%20REV%2000%20Accept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QS%20Inf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My%20Documents\PROJEKTE\ATENDERS\VRYHEID\PROJEKTE\ATENDERS\MASTERS\BILL.WQ1"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Site%202\AppData\Local\Microsoft\Windows\Temporary%20Internet%20Files\Content.IE5\P1V95OJH\Users\Durapi\AppData\Local\Temp\Rar$DIa0.868\P31_LV%20Switchgear_CCFS_12053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Progress Tables"/>
      <sheetName val="Progress Curve"/>
      <sheetName val="Net Cash Table"/>
      <sheetName val="Cash Out Table"/>
      <sheetName val="E_PS5"/>
      <sheetName val="E_PS51"/>
      <sheetName val="AT COMPLETION"/>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SUMREP"/>
      <sheetName val=" Unit 1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refreshError="1"/>
      <sheetData sheetId="23" refreshError="1"/>
      <sheetData sheetId="24" refreshError="1"/>
      <sheetData sheetId="25" refreshError="1">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efreshError="1">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efreshError="1">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efreshError="1">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efreshError="1">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efreshError="1">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efreshError="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efreshError="1">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efreshError="1">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efreshError="1">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1MAR07-10APRIL07"/>
      <sheetName val="11FEB07-10MAR07"/>
      <sheetName val="11JAN07-10FEB 07"/>
      <sheetName val="11 DEC05-10 JAN06"/>
      <sheetName val="11JAN -10 FEB 06"/>
      <sheetName val="11FEB-10MAR 06"/>
      <sheetName val="11MAR-10APR"/>
      <sheetName val="11 april-10 may"/>
      <sheetName val="11may-10june"/>
      <sheetName val="11june-10july"/>
      <sheetName val="11july-10aug"/>
      <sheetName val="11 AUG- 10 SEPT."/>
      <sheetName val="11SEP-10 OCT "/>
      <sheetName val="11 OCTOBER-10 NOV"/>
      <sheetName val="11NOV-10DEC"/>
      <sheetName val="11DEC06-10JAN0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uter"/>
      <sheetName val="Manual"/>
      <sheetName val="SUMMARY"/>
      <sheetName val="SUMM-DISC"/>
    </sheetNames>
    <sheetDataSet>
      <sheetData sheetId="0" refreshError="1">
        <row r="6">
          <cell r="E6" t="str">
            <v>Voucher No.</v>
          </cell>
        </row>
        <row r="9">
          <cell r="C9" t="str">
            <v xml:space="preserve">Payable to:     </v>
          </cell>
          <cell r="D9" t="str">
            <v>CONPALE  C.C.</v>
          </cell>
        </row>
        <row r="10">
          <cell r="D10" t="str">
            <v>P.O. BOX  41165</v>
          </cell>
        </row>
        <row r="11">
          <cell r="D11" t="str">
            <v>ROSBURGH  4072</v>
          </cell>
        </row>
        <row r="14">
          <cell r="F14" t="str">
            <v>R/c</v>
          </cell>
        </row>
        <row r="16">
          <cell r="F16">
            <v>45546</v>
          </cell>
        </row>
        <row r="17">
          <cell r="F17" t="str">
            <v xml:space="preserve"> </v>
          </cell>
        </row>
        <row r="18">
          <cell r="F18" t="str">
            <v xml:space="preserve"> </v>
          </cell>
        </row>
        <row r="19">
          <cell r="F19" t="str">
            <v xml:space="preserve"> </v>
          </cell>
        </row>
        <row r="20">
          <cell r="F20" t="str">
            <v xml:space="preserve"> </v>
          </cell>
        </row>
        <row r="25">
          <cell r="F25">
            <v>6376.44</v>
          </cell>
        </row>
        <row r="26">
          <cell r="F26">
            <v>51922.44</v>
          </cell>
        </row>
        <row r="28">
          <cell r="D28" t="str">
            <v>KD  774</v>
          </cell>
        </row>
        <row r="29">
          <cell r="D29" t="str">
            <v>P  94</v>
          </cell>
        </row>
        <row r="30">
          <cell r="E30" t="str">
            <v>Segment Head / Project Leader</v>
          </cell>
        </row>
        <row r="33">
          <cell r="C33" t="str">
            <v>CERTIFIED THAT THE AMOUNT OF  Fifty One Thousand Nine Hundred and Twenty Two  Rand and Forty Four Cents IS CORRECT AND DUE FOR PAYMENT</v>
          </cell>
        </row>
        <row r="37">
          <cell r="E37" t="str">
            <v>L Loots</v>
          </cell>
        </row>
        <row r="38">
          <cell r="C38" t="str">
            <v>APPROVED:</v>
          </cell>
          <cell r="E38" t="str">
            <v>Compiled (Name and signature)</v>
          </cell>
        </row>
        <row r="41">
          <cell r="C41" t="str">
            <v>(Authorised Signatory)</v>
          </cell>
          <cell r="E41" t="str">
            <v>Reference</v>
          </cell>
        </row>
        <row r="43">
          <cell r="C43">
            <v>38582</v>
          </cell>
          <cell r="E43" t="str">
            <v>(031) 361-4825</v>
          </cell>
          <cell r="F43" t="str">
            <v>(031) 361-5379</v>
          </cell>
        </row>
        <row r="44">
          <cell r="C44" t="str">
            <v>Date</v>
          </cell>
          <cell r="E44" t="str">
            <v>Telephone No.</v>
          </cell>
          <cell r="F44" t="str">
            <v>Fax No.</v>
          </cell>
        </row>
      </sheetData>
      <sheetData sheetId="1" refreshError="1"/>
      <sheetData sheetId="2" refreshError="1"/>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achi Summary (0)"/>
      <sheetName val="Hitachi Activities"/>
      <sheetName val="Activities (2)"/>
      <sheetName val="Activities"/>
      <sheetName val="Sheet1"/>
      <sheetName val="Cover"/>
      <sheetName val=" Unit 1 Summary"/>
      <sheetName val="Unit 1Cash"/>
      <sheetName val="Unit 2 Summary"/>
      <sheetName val="Unit 2 Cash"/>
      <sheetName val="Unit 3 Summary"/>
      <sheetName val="Unit 3 Cash"/>
      <sheetName val="_Unit 1 Summary"/>
      <sheetName val="Re"/>
      <sheetName val="Dx"/>
      <sheetName val="C"/>
      <sheetName val="Qm"/>
      <sheetName val="Variation Proposal"/>
      <sheetName val="GPP_Inp"/>
      <sheetName val="Index"/>
      <sheetName val="&lt;---CInp"/>
      <sheetName val="CInp---&gt;"/>
      <sheetName val="Tech_Inp"/>
      <sheetName val="Income statement"/>
      <sheetName val="14B (2)"/>
      <sheetName val="Projection"/>
      <sheetName val="Net Cash Table"/>
      <sheetName val="Cash Out Table"/>
      <sheetName val="SUMREP"/>
      <sheetName val="IM Project 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OUP"/>
      <sheetName val="AIRCON"/>
      <sheetName val="BOILER"/>
      <sheetName val="CIVIL"/>
      <sheetName val="CPLNT"/>
      <sheetName val="RAIL"/>
      <sheetName val="TURBINE"/>
      <sheetName val="Definition"/>
      <sheetName val="Calc"/>
      <sheetName val="Cash Out Table"/>
      <sheetName val="Net Cash Table"/>
      <sheetName val="14B (2)"/>
      <sheetName val="1"/>
      <sheetName val="2"/>
      <sheetName val="3"/>
      <sheetName val="4"/>
      <sheetName val="5"/>
      <sheetName val="6"/>
      <sheetName val="7"/>
      <sheetName val="8"/>
      <sheetName val="9"/>
      <sheetName val="10"/>
      <sheetName val="Ein"/>
      <sheetName val="E"/>
      <sheetName val="M"/>
      <sheetName val="S"/>
      <sheetName val="IM Project n"/>
      <sheetName val="SUMREP"/>
      <sheetName val="Progress Tables"/>
      <sheetName val="Progress Curve"/>
      <sheetName val="C"/>
      <sheetName val="Claims List"/>
      <sheetName val="Input Sheet"/>
      <sheetName val="Detail"/>
      <sheetName val="Forex Data"/>
      <sheetName val="CPA"/>
      <sheetName val="PROCUREMENT DATA"/>
      <sheetName val="SAP EXPORT"/>
      <sheetName val="_Unit 1 Summary"/>
      <sheetName val="VALIDATION LIST DATA"/>
      <sheetName val="MyShee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WAY TRACK INGENEERING WORKS"/>
      <sheetName val="Validation"/>
    </sheetNames>
    <sheetDataSet>
      <sheetData sheetId="0"/>
      <sheetData sheetId="1">
        <row r="2955">
          <cell r="B2955" t="str">
            <v xml:space="preserve">2.8 / 18.1 – Employed </v>
          </cell>
        </row>
        <row r="2956">
          <cell r="B2956" t="str">
            <v>4.1/ 18.2 – Unemployed</v>
          </cell>
        </row>
        <row r="2957">
          <cell r="B2957" t="str">
            <v>UNDER 35 YEARS OF AGE</v>
          </cell>
        </row>
        <row r="2958">
          <cell r="B2958" t="str">
            <v>35 OR OLDER</v>
          </cell>
        </row>
        <row r="2959">
          <cell r="B2959" t="str">
            <v>N    None</v>
          </cell>
        </row>
        <row r="2960">
          <cell r="B2960" t="str">
            <v>01  Sight (even with glasses)</v>
          </cell>
        </row>
        <row r="2961">
          <cell r="B2961" t="str">
            <v>02  Hearing (even with a hearing aid)</v>
          </cell>
        </row>
        <row r="2962">
          <cell r="B2962" t="str">
            <v>03  Communication (talking, listening)</v>
          </cell>
        </row>
        <row r="2963">
          <cell r="B2963" t="str">
            <v>04  Physical (moving, standing, grasping)</v>
          </cell>
        </row>
        <row r="2964">
          <cell r="B2964" t="str">
            <v>05  Intellectual (difficulties in learning); retardation</v>
          </cell>
        </row>
        <row r="2965">
          <cell r="B2965" t="str">
            <v>06  Emotional (behavioural or psychological</v>
          </cell>
        </row>
        <row r="2966">
          <cell r="B2966" t="str">
            <v>07  Multiple</v>
          </cell>
        </row>
        <row r="2967">
          <cell r="B2967" t="str">
            <v>09  Disabled but unspecified</v>
          </cell>
        </row>
        <row r="2968">
          <cell r="B2968" t="str">
            <v>U    Unknown</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s"/>
      <sheetName val="Re"/>
      <sheetName val="Detail"/>
      <sheetName val="1999 PLAN"/>
      <sheetName val="Turbine Tender 3 Unit base (2)"/>
      <sheetName val="CPA Formulae"/>
      <sheetName val="Qm"/>
      <sheetName val="FLOW_3.XLS"/>
      <sheetName val="C"/>
      <sheetName val="1999_PLAN"/>
      <sheetName val="Turbine_Tender_3_Unit_base_(2)"/>
      <sheetName val="CPA_Formulae"/>
      <sheetName val="FLOW_3_XLS"/>
      <sheetName val="Econ_monthly_"/>
      <sheetName val="Rates"/>
      <sheetName val="Cu drop list"/>
    </sheetNames>
    <sheetDataSet>
      <sheetData sheetId="0"/>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S SLIDE"/>
      <sheetName val="PLANTOT"/>
      <sheetName val="COMPLETION GRAPH"/>
      <sheetName val="INA"/>
      <sheetName val="AT COMPLETION"/>
      <sheetName val="CONSBUS"/>
      <sheetName val="RESPLAN"/>
      <sheetName val="SUM"/>
      <sheetName val="VOTE"/>
      <sheetName val="IDC"/>
      <sheetName val="Turbine Tender 3 Unit base (2)"/>
      <sheetName val="CPA Formulae"/>
      <sheetName val="Detail"/>
      <sheetName val="IM Project n"/>
      <sheetName val="Statistics"/>
      <sheetName val="SUMREP"/>
      <sheetName val="1"/>
      <sheetName val="2"/>
      <sheetName val="3"/>
      <sheetName val="4"/>
      <sheetName val="5"/>
      <sheetName val="6"/>
      <sheetName val="7"/>
      <sheetName val="8"/>
      <sheetName val="9"/>
      <sheetName val="Qm"/>
      <sheetName val="Votf0899"/>
      <sheetName val="CE Register"/>
      <sheetName val="14B (2)"/>
      <sheetName val="Re"/>
      <sheetName val="IS 2007"/>
      <sheetName val="Subsidy"/>
      <sheetName val="Rural Network Charge"/>
      <sheetName val="Calc Options"/>
      <sheetName val="Claims List"/>
      <sheetName val="VALIDATION LIST DATA"/>
      <sheetName val="HR _ RESOURCING INPUT"/>
      <sheetName val="MySheet"/>
      <sheetName val="Index"/>
      <sheetName val="Master_Inp"/>
      <sheetName val="GPP_Inp"/>
      <sheetName val="&lt;---CInp"/>
      <sheetName val="CInp---&gt;"/>
      <sheetName val="Tech_In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Cost Report"/>
      <sheetName val="FRI"/>
      <sheetName val="AT COMPLETION"/>
      <sheetName val="Summary_BOQ"/>
      <sheetName val="Unit_1"/>
      <sheetName val="Unit_2"/>
      <sheetName val="Unit_3"/>
      <sheetName val="Unit_4"/>
      <sheetName val="Unit_5"/>
      <sheetName val="Unit_6"/>
      <sheetName val="Common_Plant"/>
      <sheetName val="P_&amp;_G_"/>
      <sheetName val="BOQ_Categories"/>
      <sheetName val="Schedule_A"/>
      <sheetName val="Evaluation_Summary"/>
      <sheetName val="1"/>
      <sheetName val="2"/>
      <sheetName val="3"/>
      <sheetName val="4"/>
      <sheetName val="5"/>
      <sheetName val="6"/>
      <sheetName val="7"/>
      <sheetName val="8"/>
      <sheetName val="9"/>
      <sheetName val="10"/>
      <sheetName val="Ein"/>
      <sheetName val="E"/>
      <sheetName val="M"/>
      <sheetName val="S"/>
    </sheetNames>
    <sheetDataSet>
      <sheetData sheetId="0" refreshError="1"/>
      <sheetData sheetId="1"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73">
          <cell r="K173">
            <v>0</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342829.3389559449</v>
          </cell>
          <cell r="O481">
            <v>861762.02339729259</v>
          </cell>
        </row>
        <row r="483">
          <cell r="K483">
            <v>7565925.7127209809</v>
          </cell>
          <cell r="O483">
            <v>2135807.98647867</v>
          </cell>
        </row>
        <row r="485">
          <cell r="O485">
            <v>590909.09090909094</v>
          </cell>
        </row>
        <row r="487">
          <cell r="K487">
            <v>25542.045454545456</v>
          </cell>
          <cell r="O487">
            <v>9496.5909090909099</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44740.688636363629</v>
          </cell>
          <cell r="L514">
            <v>2191.96</v>
          </cell>
          <cell r="O514">
            <v>1039.6022727272727</v>
          </cell>
          <cell r="P514">
            <v>96.590909090909093</v>
          </cell>
        </row>
        <row r="516">
          <cell r="P516">
            <v>96.590909090909093</v>
          </cell>
        </row>
        <row r="517">
          <cell r="K517">
            <v>30082.23</v>
          </cell>
          <cell r="L517">
            <v>1556.76</v>
          </cell>
        </row>
        <row r="518">
          <cell r="P518">
            <v>96.590909090909093</v>
          </cell>
        </row>
        <row r="519">
          <cell r="K519">
            <v>4669.37</v>
          </cell>
          <cell r="L519">
            <v>241.64</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481.977272727272</v>
          </cell>
          <cell r="O738">
            <v>1891.2386363636363</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852.75</v>
          </cell>
          <cell r="O742">
            <v>2008.7727272727273</v>
          </cell>
          <cell r="P742">
            <v>96.590909090909093</v>
          </cell>
        </row>
        <row r="743">
          <cell r="K743">
            <v>0</v>
          </cell>
          <cell r="O743">
            <v>0</v>
          </cell>
        </row>
        <row r="744">
          <cell r="K744">
            <v>13351.056818181818</v>
          </cell>
          <cell r="O744">
            <v>2481.431818181818</v>
          </cell>
          <cell r="P744">
            <v>96.590909090909093</v>
          </cell>
        </row>
        <row r="746">
          <cell r="K746">
            <v>12559.636363636364</v>
          </cell>
          <cell r="O746">
            <v>2103.409090909091</v>
          </cell>
          <cell r="P746">
            <v>96.590909090909093</v>
          </cell>
        </row>
        <row r="747">
          <cell r="K747">
            <v>0</v>
          </cell>
          <cell r="O747">
            <v>0</v>
          </cell>
        </row>
        <row r="748">
          <cell r="K748">
            <v>13187.193181818182</v>
          </cell>
          <cell r="O748">
            <v>2441.659090909090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1.2727272727275</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49">
          <cell r="K849">
            <v>794.93</v>
          </cell>
        </row>
        <row r="850">
          <cell r="O850">
            <v>429.05</v>
          </cell>
          <cell r="P850">
            <v>96.59</v>
          </cell>
        </row>
        <row r="851">
          <cell r="K851">
            <v>339.24</v>
          </cell>
        </row>
        <row r="880">
          <cell r="J880">
            <v>36536.42</v>
          </cell>
        </row>
        <row r="882">
          <cell r="J882">
            <v>80380.12</v>
          </cell>
        </row>
        <row r="884">
          <cell r="J884">
            <v>58458.27</v>
          </cell>
        </row>
        <row r="886">
          <cell r="J886">
            <v>73072.539999999994</v>
          </cell>
        </row>
      </sheetData>
      <sheetData sheetId="2"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58931.982919245</v>
          </cell>
          <cell r="O481">
            <v>829353.37240491749</v>
          </cell>
        </row>
        <row r="483">
          <cell r="K483">
            <v>7565925.7127209809</v>
          </cell>
          <cell r="O483">
            <v>2135807.98647867</v>
          </cell>
        </row>
        <row r="485">
          <cell r="O485">
            <v>590909.09090909094</v>
          </cell>
        </row>
        <row r="487">
          <cell r="K487">
            <v>20837.5</v>
          </cell>
          <cell r="O487">
            <v>6625</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3"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52039.65181782</v>
          </cell>
          <cell r="O481">
            <v>828943.86264243745</v>
          </cell>
        </row>
        <row r="483">
          <cell r="K483">
            <v>7565925.7127209809</v>
          </cell>
          <cell r="O483">
            <v>2135807.98647867</v>
          </cell>
        </row>
        <row r="485">
          <cell r="O485">
            <v>590909.09090909094</v>
          </cell>
        </row>
        <row r="487">
          <cell r="K487">
            <v>17309.090909090908</v>
          </cell>
          <cell r="O487">
            <v>5573.86363636363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4"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40322.5822033952</v>
          </cell>
          <cell r="O481">
            <v>827338.91361329251</v>
          </cell>
        </row>
        <row r="483">
          <cell r="K483">
            <v>7565925.7127209809</v>
          </cell>
          <cell r="O483">
            <v>2135807.98647867</v>
          </cell>
        </row>
        <row r="485">
          <cell r="O485">
            <v>590909.09090909094</v>
          </cell>
        </row>
        <row r="487">
          <cell r="K487">
            <v>17309.090909090908</v>
          </cell>
          <cell r="O487">
            <v>5573.86363636363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2865.885909090909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5"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667146.9070139951</v>
          </cell>
          <cell r="O481">
            <v>812719.81359623256</v>
          </cell>
        </row>
        <row r="483">
          <cell r="K483">
            <v>7565925.7127209809</v>
          </cell>
          <cell r="O483">
            <v>2135807.98647867</v>
          </cell>
        </row>
        <row r="485">
          <cell r="O485">
            <v>590909.09090909094</v>
          </cell>
        </row>
        <row r="487">
          <cell r="K487">
            <v>25542.045454545456</v>
          </cell>
          <cell r="O487">
            <v>8982.95454545454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6.34</v>
          </cell>
        </row>
        <row r="535">
          <cell r="K535">
            <v>0</v>
          </cell>
          <cell r="O535">
            <v>0</v>
          </cell>
        </row>
        <row r="536">
          <cell r="K536">
            <v>4089.4772727272725</v>
          </cell>
          <cell r="O536">
            <v>0</v>
          </cell>
          <cell r="P536">
            <v>395.34</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6"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683432.2971309703</v>
          </cell>
          <cell r="O481">
            <v>814644.56166486756</v>
          </cell>
        </row>
        <row r="483">
          <cell r="K483">
            <v>7565925.7127209809</v>
          </cell>
          <cell r="O483">
            <v>2135807.98647867</v>
          </cell>
        </row>
        <row r="485">
          <cell r="O485">
            <v>590909.09090909094</v>
          </cell>
        </row>
        <row r="487">
          <cell r="K487">
            <v>25542.045454545456</v>
          </cell>
          <cell r="O487">
            <v>8982.95454545454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2.7672727272698</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365.6400000000003</v>
          </cell>
          <cell r="L685">
            <v>225.92</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7"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3">
          <cell r="K483">
            <v>7565925.7127209809</v>
          </cell>
          <cell r="O483">
            <v>2135807.98647867</v>
          </cell>
        </row>
        <row r="485">
          <cell r="O485">
            <v>590909.09090909094</v>
          </cell>
        </row>
        <row r="487">
          <cell r="K487">
            <v>141537.5</v>
          </cell>
          <cell r="O487">
            <v>82387.5</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303.7</v>
          </cell>
          <cell r="L685">
            <v>222.71</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22.38</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5">
          <cell r="K745">
            <v>147.97</v>
          </cell>
          <cell r="L745">
            <v>7.4</v>
          </cell>
          <cell r="M745">
            <v>22.2</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58.0231818181819</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80.05</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972.47318181818173</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80">
          <cell r="J880">
            <v>36536.42</v>
          </cell>
        </row>
        <row r="882">
          <cell r="J882">
            <v>80380.12</v>
          </cell>
        </row>
        <row r="884">
          <cell r="J884">
            <v>58458.27</v>
          </cell>
        </row>
        <row r="886">
          <cell r="J886">
            <v>73072.539999999994</v>
          </cell>
        </row>
      </sheetData>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 val="Qe"/>
      <sheetName val="Qc"/>
      <sheetName val="Qs"/>
      <sheetName val="IM Project n"/>
      <sheetName val="Detail"/>
      <sheetName val="Cost Report-B&amp;V Det"/>
      <sheetName val="Unit 1"/>
      <sheetName val="Unit 5"/>
      <sheetName val="Unit 6"/>
      <sheetName val="Common Plant"/>
      <sheetName val="Unit 2"/>
      <sheetName val="Unit 3"/>
      <sheetName val="Unit 4"/>
      <sheetName val="QS Info"/>
      <sheetName val="SUMMARY"/>
      <sheetName val="GPP_Inp"/>
      <sheetName val="Index"/>
      <sheetName val="&lt;---CInp"/>
      <sheetName val="CInp---&gt;"/>
      <sheetName val="Tech_Inp"/>
      <sheetName val="Cost Report"/>
      <sheetName val="Cost_Report-B&amp;V_Det"/>
      <sheetName val="Cost_Report"/>
      <sheetName val="1"/>
      <sheetName val="2"/>
      <sheetName val="3"/>
      <sheetName val="4"/>
      <sheetName val="5"/>
      <sheetName val="6"/>
      <sheetName val="7"/>
      <sheetName val="8"/>
      <sheetName val="9"/>
      <sheetName val="14B (2)"/>
      <sheetName val="Progress Tables"/>
      <sheetName val="Progress Curve"/>
      <sheetName val="10"/>
      <sheetName val="Ein"/>
      <sheetName val="E"/>
      <sheetName val="M"/>
      <sheetName val="S"/>
      <sheetName val="AT COMPLETION"/>
      <sheetName val="FLOW_3.XLS"/>
      <sheetName val="____CInp"/>
      <sheetName val="CInp____"/>
      <sheetName val="U6"/>
      <sheetName val="HR _ RESOURCING INPUT"/>
      <sheetName val="Claims List"/>
      <sheetName val="VALIDATION LIST DATA"/>
      <sheetName val="MySheet"/>
      <sheetName val="Definition1"/>
      <sheetName val="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DCFBudget"/>
      <sheetName val="Forecast"/>
      <sheetName val="Check"/>
      <sheetName val="Instructions"/>
      <sheetName val="Admin"/>
    </sheetNames>
    <sheetDataSet>
      <sheetData sheetId="0" refreshError="1"/>
      <sheetData sheetId="1" refreshError="1"/>
      <sheetData sheetId="2"/>
      <sheetData sheetId="3" refreshError="1"/>
      <sheetData sheetId="4" refreshError="1"/>
      <sheetData sheetId="5">
        <row r="2">
          <cell r="L2">
            <v>491163194</v>
          </cell>
        </row>
      </sheetData>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FCA8F0-BB23-4FFA-A201-C72569481A69}">
  <sheetPr>
    <pageSetUpPr fitToPage="1"/>
  </sheetPr>
  <dimension ref="A1:I40"/>
  <sheetViews>
    <sheetView topLeftCell="A10" workbookViewId="0">
      <selection activeCell="B13" sqref="B13:I19"/>
    </sheetView>
  </sheetViews>
  <sheetFormatPr defaultRowHeight="12.5" x14ac:dyDescent="0.25"/>
  <cols>
    <col min="1" max="1" width="3.6328125" style="74" customWidth="1"/>
    <col min="2" max="2" width="14.1796875" style="74" customWidth="1"/>
    <col min="3" max="3" width="12" style="74" customWidth="1"/>
    <col min="4" max="4" width="8.7265625" style="74"/>
    <col min="5" max="5" width="15.1796875" style="74" customWidth="1"/>
    <col min="6" max="6" width="15" style="74" bestFit="1" customWidth="1"/>
    <col min="7" max="8" width="8.7265625" style="74"/>
    <col min="9" max="9" width="14.7265625" style="74" customWidth="1"/>
  </cols>
  <sheetData>
    <row r="1" spans="1:9" ht="13" x14ac:dyDescent="0.25">
      <c r="A1" s="73" t="s">
        <v>72</v>
      </c>
    </row>
    <row r="2" spans="1:9" ht="13" x14ac:dyDescent="0.25">
      <c r="A2" s="75"/>
    </row>
    <row r="3" spans="1:9" ht="13" x14ac:dyDescent="0.25">
      <c r="A3" s="75"/>
    </row>
    <row r="4" spans="1:9" ht="13" x14ac:dyDescent="0.25">
      <c r="A4" s="75"/>
    </row>
    <row r="5" spans="1:9" ht="13" x14ac:dyDescent="0.25">
      <c r="A5" s="75"/>
    </row>
    <row r="6" spans="1:9" ht="13" x14ac:dyDescent="0.25">
      <c r="A6" s="75"/>
    </row>
    <row r="7" spans="1:9" ht="13" x14ac:dyDescent="0.25">
      <c r="A7" s="75"/>
    </row>
    <row r="8" spans="1:9" ht="20" x14ac:dyDescent="0.4">
      <c r="G8" s="76" t="s">
        <v>72</v>
      </c>
    </row>
    <row r="9" spans="1:9" ht="28" x14ac:dyDescent="0.6">
      <c r="D9" s="236" t="s">
        <v>73</v>
      </c>
      <c r="E9" s="236"/>
      <c r="F9" s="236"/>
      <c r="G9" s="236"/>
      <c r="H9" s="236"/>
    </row>
    <row r="10" spans="1:9" ht="20" x14ac:dyDescent="0.25">
      <c r="A10" s="77" t="s">
        <v>74</v>
      </c>
    </row>
    <row r="11" spans="1:9" ht="23" x14ac:dyDescent="0.5">
      <c r="E11" s="237">
        <v>2025</v>
      </c>
      <c r="F11" s="237"/>
    </row>
    <row r="12" spans="1:9" ht="23" x14ac:dyDescent="0.5">
      <c r="E12" s="78"/>
      <c r="F12" s="78"/>
    </row>
    <row r="13" spans="1:9" ht="27.5" x14ac:dyDescent="0.25">
      <c r="A13" s="79"/>
      <c r="B13" s="238" t="s">
        <v>178</v>
      </c>
      <c r="C13" s="238"/>
      <c r="D13" s="238"/>
      <c r="E13" s="238"/>
      <c r="F13" s="238"/>
      <c r="G13" s="238"/>
      <c r="H13" s="238"/>
      <c r="I13" s="238"/>
    </row>
    <row r="14" spans="1:9" x14ac:dyDescent="0.25">
      <c r="A14" s="80"/>
      <c r="B14" s="238"/>
      <c r="C14" s="238"/>
      <c r="D14" s="238"/>
      <c r="E14" s="238"/>
      <c r="F14" s="238"/>
      <c r="G14" s="238"/>
      <c r="H14" s="238"/>
      <c r="I14" s="238"/>
    </row>
    <row r="15" spans="1:9" ht="20" x14ac:dyDescent="0.25">
      <c r="A15" s="77"/>
      <c r="B15" s="238"/>
      <c r="C15" s="238"/>
      <c r="D15" s="238"/>
      <c r="E15" s="238"/>
      <c r="F15" s="238"/>
      <c r="G15" s="238"/>
      <c r="H15" s="238"/>
      <c r="I15" s="238"/>
    </row>
    <row r="16" spans="1:9" ht="27.5" x14ac:dyDescent="0.25">
      <c r="A16" s="79"/>
      <c r="B16" s="238"/>
      <c r="C16" s="238"/>
      <c r="D16" s="238"/>
      <c r="E16" s="238"/>
      <c r="F16" s="238"/>
      <c r="G16" s="238"/>
      <c r="H16" s="238"/>
      <c r="I16" s="238"/>
    </row>
    <row r="17" spans="1:9" ht="27.5" x14ac:dyDescent="0.25">
      <c r="A17" s="79"/>
      <c r="B17" s="238"/>
      <c r="C17" s="238"/>
      <c r="D17" s="238"/>
      <c r="E17" s="238"/>
      <c r="F17" s="238"/>
      <c r="G17" s="238"/>
      <c r="H17" s="238"/>
      <c r="I17" s="238"/>
    </row>
    <row r="18" spans="1:9" ht="27.5" x14ac:dyDescent="0.25">
      <c r="A18" s="79"/>
      <c r="B18" s="238"/>
      <c r="C18" s="238"/>
      <c r="D18" s="238"/>
      <c r="E18" s="238"/>
      <c r="F18" s="238"/>
      <c r="G18" s="238"/>
      <c r="H18" s="238"/>
      <c r="I18" s="238"/>
    </row>
    <row r="19" spans="1:9" ht="27.5" x14ac:dyDescent="0.25">
      <c r="A19" s="81"/>
      <c r="B19" s="238"/>
      <c r="C19" s="238"/>
      <c r="D19" s="238"/>
      <c r="E19" s="238"/>
      <c r="F19" s="238"/>
      <c r="G19" s="238"/>
      <c r="H19" s="238"/>
      <c r="I19" s="238"/>
    </row>
    <row r="20" spans="1:9" ht="32.5" x14ac:dyDescent="0.25">
      <c r="A20" s="81"/>
      <c r="B20" s="82"/>
      <c r="C20" s="82"/>
      <c r="D20" s="82"/>
      <c r="E20" s="82"/>
      <c r="F20" s="82"/>
      <c r="G20" s="82"/>
      <c r="H20" s="82"/>
      <c r="I20" s="82"/>
    </row>
    <row r="21" spans="1:9" ht="27" x14ac:dyDescent="0.25">
      <c r="A21" s="83"/>
    </row>
    <row r="22" spans="1:9" ht="25" x14ac:dyDescent="0.5">
      <c r="A22" s="84" t="s">
        <v>75</v>
      </c>
      <c r="E22" s="85" t="s">
        <v>1</v>
      </c>
      <c r="F22" s="239"/>
      <c r="G22" s="239"/>
      <c r="H22" s="239"/>
      <c r="I22" s="239"/>
    </row>
    <row r="23" spans="1:9" ht="30.5" x14ac:dyDescent="0.5">
      <c r="A23" s="84"/>
      <c r="E23" s="85"/>
      <c r="F23" s="86"/>
      <c r="G23" s="86"/>
      <c r="H23" s="86"/>
      <c r="I23" s="86"/>
    </row>
    <row r="24" spans="1:9" ht="30" x14ac:dyDescent="0.6">
      <c r="A24" s="83"/>
      <c r="E24" s="85"/>
      <c r="F24" s="87"/>
      <c r="G24" s="87"/>
      <c r="H24" s="87"/>
      <c r="I24" s="87"/>
    </row>
    <row r="25" spans="1:9" ht="25" x14ac:dyDescent="0.5">
      <c r="A25" s="84" t="s">
        <v>76</v>
      </c>
      <c r="E25" s="85" t="s">
        <v>1</v>
      </c>
      <c r="F25" s="239"/>
      <c r="G25" s="239"/>
      <c r="H25" s="239"/>
      <c r="I25" s="239"/>
    </row>
    <row r="26" spans="1:9" ht="30.5" x14ac:dyDescent="0.25">
      <c r="A26" s="84"/>
      <c r="F26" s="86"/>
      <c r="G26" s="86"/>
      <c r="H26" s="86"/>
      <c r="I26" s="86"/>
    </row>
    <row r="27" spans="1:9" ht="30" x14ac:dyDescent="0.6">
      <c r="A27" s="83"/>
      <c r="F27" s="87"/>
      <c r="G27" s="87"/>
      <c r="H27" s="87"/>
      <c r="I27" s="87"/>
    </row>
    <row r="28" spans="1:9" ht="25" x14ac:dyDescent="0.25">
      <c r="A28" s="84" t="s">
        <v>77</v>
      </c>
      <c r="F28" s="235" t="s">
        <v>2</v>
      </c>
      <c r="G28" s="235"/>
      <c r="H28" s="235"/>
      <c r="I28" s="235"/>
    </row>
    <row r="29" spans="1:9" ht="30.5" x14ac:dyDescent="0.25">
      <c r="A29" s="84"/>
      <c r="F29" s="86"/>
      <c r="G29" s="86"/>
      <c r="H29" s="86"/>
      <c r="I29" s="86"/>
    </row>
    <row r="30" spans="1:9" ht="30" x14ac:dyDescent="0.6">
      <c r="A30" s="83"/>
      <c r="F30" s="88"/>
      <c r="G30" s="88"/>
      <c r="H30" s="88"/>
      <c r="I30" s="88"/>
    </row>
    <row r="31" spans="1:9" ht="25" x14ac:dyDescent="0.25">
      <c r="A31" s="84" t="s">
        <v>78</v>
      </c>
      <c r="F31" s="235" t="s">
        <v>2</v>
      </c>
      <c r="G31" s="235"/>
      <c r="H31" s="235"/>
      <c r="I31" s="235"/>
    </row>
    <row r="32" spans="1:9" ht="27" x14ac:dyDescent="0.25">
      <c r="A32" s="83"/>
    </row>
    <row r="33" spans="1:3" ht="13" x14ac:dyDescent="0.25">
      <c r="A33" s="89"/>
    </row>
    <row r="37" spans="1:3" x14ac:dyDescent="0.25">
      <c r="C37" t="s">
        <v>72</v>
      </c>
    </row>
    <row r="40" spans="1:3" x14ac:dyDescent="0.25">
      <c r="C40"/>
    </row>
  </sheetData>
  <mergeCells count="7">
    <mergeCell ref="F31:I31"/>
    <mergeCell ref="D9:H9"/>
    <mergeCell ref="E11:F11"/>
    <mergeCell ref="B13:I19"/>
    <mergeCell ref="F22:I22"/>
    <mergeCell ref="F25:I25"/>
    <mergeCell ref="F28:I28"/>
  </mergeCells>
  <pageMargins left="0.7" right="0.7" top="0.75" bottom="0.75" header="0.3" footer="0.3"/>
  <pageSetup paperSize="9" scale="88"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F325C6-04DB-4C4C-9122-DAC90F3CBC5C}">
  <sheetPr>
    <pageSetUpPr fitToPage="1"/>
  </sheetPr>
  <dimension ref="A1:K25"/>
  <sheetViews>
    <sheetView topLeftCell="A17" workbookViewId="0">
      <selection activeCell="A14" sqref="A14:XFD14"/>
    </sheetView>
  </sheetViews>
  <sheetFormatPr defaultRowHeight="14.5" x14ac:dyDescent="0.35"/>
  <cols>
    <col min="1" max="7" width="8.7265625" style="98"/>
    <col min="8" max="8" width="4" style="98" customWidth="1"/>
    <col min="9" max="9" width="14.7265625" style="98" customWidth="1"/>
  </cols>
  <sheetData>
    <row r="1" spans="1:11" ht="36.5" customHeight="1" x14ac:dyDescent="0.25">
      <c r="A1" s="240" t="str">
        <f>Cover!B13</f>
        <v xml:space="preserve">SERVICING AND MAINTENACE OF FIRE EQUIPMENT AS AND WHEN REQUIRED FOR A PERIOD OF 60 MONTHS AT CAMDEN POWER STATION </v>
      </c>
      <c r="B1" s="240"/>
      <c r="C1" s="240"/>
      <c r="D1" s="240"/>
      <c r="E1" s="240"/>
      <c r="F1" s="240"/>
      <c r="G1" s="240"/>
      <c r="H1" s="240"/>
      <c r="I1" s="240"/>
      <c r="J1" s="240"/>
      <c r="K1" s="240"/>
    </row>
    <row r="2" spans="1:11" x14ac:dyDescent="0.35">
      <c r="A2" s="90"/>
      <c r="B2" s="90"/>
      <c r="C2" s="90"/>
      <c r="D2" s="90"/>
      <c r="E2" s="90"/>
      <c r="F2" s="90"/>
      <c r="G2" s="90"/>
      <c r="H2" s="90"/>
      <c r="I2" s="90"/>
    </row>
    <row r="3" spans="1:11" x14ac:dyDescent="0.35">
      <c r="A3" s="90"/>
      <c r="B3" s="90"/>
      <c r="C3" s="90"/>
      <c r="D3" s="90"/>
      <c r="E3" s="90"/>
      <c r="F3" s="90"/>
      <c r="G3" s="90"/>
      <c r="H3" s="90"/>
      <c r="I3" s="90"/>
    </row>
    <row r="4" spans="1:11" x14ac:dyDescent="0.35">
      <c r="A4" s="90"/>
      <c r="B4" s="90"/>
      <c r="C4" s="90"/>
      <c r="D4" s="90"/>
      <c r="E4" s="90"/>
      <c r="F4" s="90"/>
      <c r="G4" s="90"/>
      <c r="H4" s="90"/>
      <c r="I4" s="90"/>
    </row>
    <row r="5" spans="1:11" x14ac:dyDescent="0.35">
      <c r="A5" s="90"/>
      <c r="B5" s="90"/>
      <c r="C5" s="90"/>
      <c r="D5" s="90"/>
      <c r="E5" s="90"/>
      <c r="F5" s="90"/>
      <c r="G5" s="90"/>
      <c r="H5" s="90"/>
      <c r="I5" s="90"/>
    </row>
    <row r="6" spans="1:11" ht="18" x14ac:dyDescent="0.4">
      <c r="A6" s="241" t="s">
        <v>79</v>
      </c>
      <c r="B6" s="241"/>
      <c r="C6" s="241"/>
      <c r="D6" s="241"/>
      <c r="E6" s="241"/>
      <c r="F6" s="241"/>
      <c r="G6" s="241"/>
      <c r="H6" s="241"/>
      <c r="I6" s="241"/>
    </row>
    <row r="7" spans="1:11" ht="26" x14ac:dyDescent="0.6">
      <c r="A7" s="91"/>
      <c r="B7" s="91"/>
      <c r="C7" s="91"/>
      <c r="D7" s="91"/>
      <c r="E7" s="91"/>
      <c r="F7" s="91"/>
      <c r="G7" s="91"/>
      <c r="H7" s="91"/>
      <c r="I7" s="91"/>
    </row>
    <row r="8" spans="1:11" ht="26" x14ac:dyDescent="0.6">
      <c r="A8" s="91"/>
      <c r="B8" s="92" t="s">
        <v>80</v>
      </c>
      <c r="C8" s="91"/>
      <c r="D8" s="91"/>
      <c r="E8" s="91"/>
      <c r="F8" s="91"/>
      <c r="G8" s="91"/>
      <c r="H8" s="91"/>
      <c r="I8" s="91"/>
    </row>
    <row r="9" spans="1:11" ht="26" x14ac:dyDescent="0.6">
      <c r="A9" s="91"/>
      <c r="B9" s="93"/>
      <c r="C9" s="91"/>
      <c r="D9" s="91"/>
      <c r="E9" s="91"/>
      <c r="F9" s="91"/>
      <c r="G9" s="91"/>
      <c r="H9" s="91"/>
      <c r="I9" s="91"/>
    </row>
    <row r="10" spans="1:11" ht="26" x14ac:dyDescent="0.6">
      <c r="A10" s="91"/>
      <c r="B10" s="94" t="s">
        <v>81</v>
      </c>
      <c r="C10" s="91"/>
      <c r="D10" s="95"/>
      <c r="E10" s="91"/>
      <c r="F10" s="91"/>
      <c r="G10" s="91"/>
      <c r="H10" s="95"/>
      <c r="I10" s="95"/>
    </row>
    <row r="11" spans="1:11" ht="26" x14ac:dyDescent="0.6">
      <c r="A11" s="91"/>
      <c r="B11" s="91"/>
      <c r="C11" s="91"/>
      <c r="D11" s="91"/>
      <c r="E11" s="91"/>
      <c r="F11" s="91"/>
      <c r="G11" s="91"/>
      <c r="H11" s="96"/>
      <c r="I11" s="96"/>
    </row>
    <row r="12" spans="1:11" ht="26" x14ac:dyDescent="0.6">
      <c r="A12" s="91"/>
      <c r="B12" s="92" t="s">
        <v>82</v>
      </c>
      <c r="C12" s="91"/>
      <c r="D12" s="91"/>
      <c r="E12" s="91"/>
      <c r="F12" s="91"/>
      <c r="G12" s="91"/>
      <c r="H12" s="96"/>
      <c r="I12" s="96"/>
    </row>
    <row r="13" spans="1:11" ht="26" x14ac:dyDescent="0.6">
      <c r="A13" s="91"/>
      <c r="B13" s="91"/>
      <c r="C13" s="91"/>
      <c r="D13" s="91"/>
      <c r="E13" s="91"/>
      <c r="F13" s="91"/>
      <c r="G13" s="91"/>
      <c r="H13" s="96"/>
      <c r="I13" s="96"/>
    </row>
    <row r="14" spans="1:11" ht="26" x14ac:dyDescent="0.6">
      <c r="A14" s="91"/>
      <c r="B14" s="94" t="s">
        <v>83</v>
      </c>
      <c r="C14" s="95"/>
      <c r="D14" s="94" t="s">
        <v>84</v>
      </c>
      <c r="E14" s="91"/>
      <c r="F14" s="91"/>
      <c r="G14" s="91"/>
      <c r="H14" s="97"/>
      <c r="I14" s="97"/>
    </row>
    <row r="15" spans="1:11" ht="26" x14ac:dyDescent="0.6">
      <c r="A15" s="91"/>
      <c r="B15" s="94"/>
      <c r="C15" s="95"/>
      <c r="D15" s="94"/>
      <c r="E15" s="91"/>
      <c r="F15" s="91"/>
      <c r="G15" s="91"/>
      <c r="H15" s="97"/>
      <c r="I15" s="97"/>
    </row>
    <row r="16" spans="1:11" ht="26" x14ac:dyDescent="0.6">
      <c r="A16" s="91"/>
      <c r="B16" s="94" t="s">
        <v>85</v>
      </c>
      <c r="C16" s="95"/>
      <c r="D16" s="94" t="s">
        <v>86</v>
      </c>
      <c r="E16" s="91"/>
      <c r="F16" s="91"/>
      <c r="G16" s="91"/>
      <c r="H16" s="97"/>
      <c r="I16" s="97"/>
    </row>
    <row r="17" spans="1:9" ht="26" x14ac:dyDescent="0.6">
      <c r="A17" s="91"/>
      <c r="B17" s="95"/>
      <c r="C17" s="95"/>
      <c r="D17" s="91"/>
      <c r="E17" s="91"/>
      <c r="F17" s="91"/>
      <c r="G17" s="91"/>
      <c r="H17" s="96"/>
      <c r="I17" s="96"/>
    </row>
    <row r="18" spans="1:9" ht="26" x14ac:dyDescent="0.6">
      <c r="A18" s="91"/>
      <c r="B18" s="95"/>
      <c r="C18" s="95"/>
      <c r="D18" s="95"/>
      <c r="E18" s="91"/>
      <c r="F18" s="91"/>
      <c r="G18" s="91"/>
      <c r="H18" s="97"/>
      <c r="I18" s="97"/>
    </row>
    <row r="19" spans="1:9" ht="26" x14ac:dyDescent="0.6">
      <c r="A19" s="91"/>
      <c r="B19" s="95"/>
      <c r="C19" s="95"/>
      <c r="D19" s="91"/>
      <c r="E19" s="91"/>
      <c r="F19" s="91"/>
      <c r="G19" s="91"/>
      <c r="H19" s="96"/>
      <c r="I19" s="96"/>
    </row>
    <row r="20" spans="1:9" ht="26" x14ac:dyDescent="0.6">
      <c r="A20" s="91"/>
      <c r="B20" s="94" t="s">
        <v>87</v>
      </c>
      <c r="C20" s="91"/>
      <c r="D20" s="91"/>
      <c r="E20" s="91"/>
      <c r="F20" s="91"/>
      <c r="G20" s="91"/>
      <c r="H20" s="91"/>
      <c r="I20" s="97" t="s">
        <v>72</v>
      </c>
    </row>
    <row r="21" spans="1:9" ht="26" x14ac:dyDescent="0.6">
      <c r="A21" s="91"/>
      <c r="B21" s="91"/>
      <c r="C21" s="91"/>
      <c r="D21" s="91"/>
      <c r="E21" s="91"/>
      <c r="F21" s="91"/>
      <c r="G21" s="91"/>
      <c r="H21" s="91"/>
      <c r="I21" s="91"/>
    </row>
    <row r="22" spans="1:9" ht="26" x14ac:dyDescent="0.6">
      <c r="A22" s="91"/>
      <c r="B22" s="91"/>
      <c r="C22" s="91"/>
      <c r="D22" s="91"/>
      <c r="E22" s="91"/>
      <c r="F22" s="91"/>
      <c r="G22" s="91"/>
      <c r="H22" s="91"/>
      <c r="I22" s="91"/>
    </row>
    <row r="23" spans="1:9" ht="26" x14ac:dyDescent="0.6">
      <c r="A23" s="91"/>
      <c r="B23" s="91"/>
      <c r="C23" s="91"/>
      <c r="D23" s="91"/>
      <c r="E23" s="91"/>
      <c r="F23" s="91"/>
      <c r="G23" s="91"/>
      <c r="H23" s="91"/>
      <c r="I23" s="91"/>
    </row>
    <row r="24" spans="1:9" ht="26" x14ac:dyDescent="0.6">
      <c r="A24" s="91"/>
      <c r="B24" s="91"/>
      <c r="C24" s="91"/>
      <c r="D24" s="91"/>
      <c r="E24" s="91"/>
      <c r="F24" s="91"/>
      <c r="G24" s="91"/>
      <c r="H24" s="91"/>
      <c r="I24" s="91"/>
    </row>
    <row r="25" spans="1:9" ht="26" x14ac:dyDescent="0.6">
      <c r="A25" s="91"/>
      <c r="B25" s="91"/>
      <c r="C25" s="91"/>
      <c r="D25" s="91"/>
      <c r="E25" s="91"/>
      <c r="F25" s="91"/>
      <c r="G25" s="91"/>
      <c r="H25" s="91"/>
      <c r="I25" s="91"/>
    </row>
  </sheetData>
  <mergeCells count="2">
    <mergeCell ref="A1:K1"/>
    <mergeCell ref="A6:I6"/>
  </mergeCells>
  <pageMargins left="0.7" right="0.7" top="0.75" bottom="0.75" header="0.3" footer="0.3"/>
  <pageSetup paperSize="9" scale="91"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C91332-919D-4D32-B0C2-1EB7495449BA}">
  <sheetPr>
    <pageSetUpPr fitToPage="1"/>
  </sheetPr>
  <dimension ref="A1:A116"/>
  <sheetViews>
    <sheetView tabSelected="1" workbookViewId="0">
      <selection activeCell="A13" sqref="A13"/>
    </sheetView>
  </sheetViews>
  <sheetFormatPr defaultRowHeight="12.5" x14ac:dyDescent="0.25"/>
  <cols>
    <col min="1" max="1" width="136.7265625" style="121" customWidth="1"/>
  </cols>
  <sheetData>
    <row r="1" spans="1:1" ht="42.5" customHeight="1" x14ac:dyDescent="0.25">
      <c r="A1" s="99" t="str">
        <f>Cover!B13</f>
        <v xml:space="preserve">SERVICING AND MAINTENACE OF FIRE EQUIPMENT AS AND WHEN REQUIRED FOR A PERIOD OF 60 MONTHS AT CAMDEN POWER STATION </v>
      </c>
    </row>
    <row r="2" spans="1:1" ht="14" x14ac:dyDescent="0.3">
      <c r="A2" s="100" t="s">
        <v>88</v>
      </c>
    </row>
    <row r="3" spans="1:1" ht="13" x14ac:dyDescent="0.3">
      <c r="A3" s="101"/>
    </row>
    <row r="4" spans="1:1" ht="14" x14ac:dyDescent="0.3">
      <c r="A4" s="102" t="s">
        <v>89</v>
      </c>
    </row>
    <row r="5" spans="1:1" x14ac:dyDescent="0.25">
      <c r="A5" s="103"/>
    </row>
    <row r="6" spans="1:1" ht="15.5" x14ac:dyDescent="0.35">
      <c r="A6" s="104" t="s">
        <v>90</v>
      </c>
    </row>
    <row r="7" spans="1:1" x14ac:dyDescent="0.25">
      <c r="A7" s="103"/>
    </row>
    <row r="8" spans="1:1" ht="13" x14ac:dyDescent="0.3">
      <c r="A8" s="105" t="s">
        <v>91</v>
      </c>
    </row>
    <row r="9" spans="1:1" x14ac:dyDescent="0.25">
      <c r="A9" s="103"/>
    </row>
    <row r="10" spans="1:1" ht="14" x14ac:dyDescent="0.3">
      <c r="A10" s="102" t="s">
        <v>92</v>
      </c>
    </row>
    <row r="11" spans="1:1" x14ac:dyDescent="0.25">
      <c r="A11" s="103"/>
    </row>
    <row r="12" spans="1:1" ht="15.5" x14ac:dyDescent="0.35">
      <c r="A12" s="106" t="s">
        <v>93</v>
      </c>
    </row>
    <row r="13" spans="1:1" ht="15.5" x14ac:dyDescent="0.35">
      <c r="A13" s="107"/>
    </row>
    <row r="14" spans="1:1" ht="15.5" x14ac:dyDescent="0.35">
      <c r="A14" s="104" t="s">
        <v>181</v>
      </c>
    </row>
    <row r="15" spans="1:1" ht="15.5" x14ac:dyDescent="0.35">
      <c r="A15" s="104"/>
    </row>
    <row r="16" spans="1:1" ht="15.5" x14ac:dyDescent="0.35">
      <c r="A16" s="104" t="s">
        <v>94</v>
      </c>
    </row>
    <row r="17" spans="1:1" ht="15.5" x14ac:dyDescent="0.35">
      <c r="A17" s="104"/>
    </row>
    <row r="18" spans="1:1" ht="15.5" x14ac:dyDescent="0.35">
      <c r="A18" s="104" t="s">
        <v>95</v>
      </c>
    </row>
    <row r="19" spans="1:1" ht="15.5" x14ac:dyDescent="0.35">
      <c r="A19" s="104"/>
    </row>
    <row r="20" spans="1:1" ht="15.5" x14ac:dyDescent="0.35">
      <c r="A20" s="104" t="s">
        <v>96</v>
      </c>
    </row>
    <row r="21" spans="1:1" ht="15.5" x14ac:dyDescent="0.35">
      <c r="A21" s="104"/>
    </row>
    <row r="22" spans="1:1" ht="15.5" x14ac:dyDescent="0.35">
      <c r="A22" s="104" t="s">
        <v>97</v>
      </c>
    </row>
    <row r="23" spans="1:1" ht="15.5" x14ac:dyDescent="0.35">
      <c r="A23" s="104"/>
    </row>
    <row r="24" spans="1:1" ht="14" x14ac:dyDescent="0.3">
      <c r="A24" s="102" t="s">
        <v>98</v>
      </c>
    </row>
    <row r="25" spans="1:1" ht="15.5" x14ac:dyDescent="0.35">
      <c r="A25" s="108"/>
    </row>
    <row r="26" spans="1:1" ht="14" x14ac:dyDescent="0.3">
      <c r="A26" s="109" t="s">
        <v>99</v>
      </c>
    </row>
    <row r="27" spans="1:1" ht="14" x14ac:dyDescent="0.3">
      <c r="A27" s="109"/>
    </row>
    <row r="28" spans="1:1" ht="14" x14ac:dyDescent="0.3">
      <c r="A28" s="102" t="s">
        <v>100</v>
      </c>
    </row>
    <row r="29" spans="1:1" x14ac:dyDescent="0.25">
      <c r="A29" s="103"/>
    </row>
    <row r="30" spans="1:1" ht="28" x14ac:dyDescent="0.3">
      <c r="A30" s="110" t="s">
        <v>101</v>
      </c>
    </row>
    <row r="31" spans="1:1" x14ac:dyDescent="0.25">
      <c r="A31" s="103"/>
    </row>
    <row r="32" spans="1:1" ht="14" x14ac:dyDescent="0.3">
      <c r="A32" s="111" t="s">
        <v>102</v>
      </c>
    </row>
    <row r="33" spans="1:1" x14ac:dyDescent="0.25">
      <c r="A33" s="103"/>
    </row>
    <row r="34" spans="1:1" ht="14" x14ac:dyDescent="0.3">
      <c r="A34" s="110" t="s">
        <v>103</v>
      </c>
    </row>
    <row r="35" spans="1:1" ht="14" x14ac:dyDescent="0.3">
      <c r="A35" s="110"/>
    </row>
    <row r="36" spans="1:1" ht="14" x14ac:dyDescent="0.3">
      <c r="A36" s="112" t="str">
        <f>Cover!B13</f>
        <v xml:space="preserve">SERVICING AND MAINTENACE OF FIRE EQUIPMENT AS AND WHEN REQUIRED FOR A PERIOD OF 60 MONTHS AT CAMDEN POWER STATION </v>
      </c>
    </row>
    <row r="37" spans="1:1" ht="14" x14ac:dyDescent="0.3">
      <c r="A37" s="113"/>
    </row>
    <row r="38" spans="1:1" ht="14" x14ac:dyDescent="0.3">
      <c r="A38" s="102" t="s">
        <v>104</v>
      </c>
    </row>
    <row r="39" spans="1:1" ht="13" x14ac:dyDescent="0.3">
      <c r="A39" s="101"/>
    </row>
    <row r="40" spans="1:1" ht="14" x14ac:dyDescent="0.3">
      <c r="A40" s="110" t="s">
        <v>105</v>
      </c>
    </row>
    <row r="41" spans="1:1" x14ac:dyDescent="0.25">
      <c r="A41" s="103"/>
    </row>
    <row r="42" spans="1:1" ht="14" x14ac:dyDescent="0.3">
      <c r="A42" s="102" t="s">
        <v>106</v>
      </c>
    </row>
    <row r="43" spans="1:1" x14ac:dyDescent="0.25">
      <c r="A43" s="103"/>
    </row>
    <row r="44" spans="1:1" ht="14" x14ac:dyDescent="0.3">
      <c r="A44" s="110" t="s">
        <v>107</v>
      </c>
    </row>
    <row r="45" spans="1:1" ht="14" x14ac:dyDescent="0.3">
      <c r="A45" s="114"/>
    </row>
    <row r="46" spans="1:1" ht="14" x14ac:dyDescent="0.3">
      <c r="A46" s="102" t="s">
        <v>108</v>
      </c>
    </row>
    <row r="47" spans="1:1" x14ac:dyDescent="0.25">
      <c r="A47" s="103"/>
    </row>
    <row r="48" spans="1:1" ht="14" x14ac:dyDescent="0.3">
      <c r="A48" s="110" t="s">
        <v>109</v>
      </c>
    </row>
    <row r="49" spans="1:1" ht="14" x14ac:dyDescent="0.3">
      <c r="A49" s="110"/>
    </row>
    <row r="50" spans="1:1" ht="14" x14ac:dyDescent="0.3">
      <c r="A50" s="110" t="s">
        <v>110</v>
      </c>
    </row>
    <row r="51" spans="1:1" ht="14" x14ac:dyDescent="0.3">
      <c r="A51" s="110"/>
    </row>
    <row r="52" spans="1:1" ht="14" x14ac:dyDescent="0.3">
      <c r="A52" s="115" t="s">
        <v>111</v>
      </c>
    </row>
    <row r="53" spans="1:1" ht="14" x14ac:dyDescent="0.3">
      <c r="A53" s="116"/>
    </row>
    <row r="54" spans="1:1" ht="14" x14ac:dyDescent="0.3">
      <c r="A54" s="102" t="s">
        <v>112</v>
      </c>
    </row>
    <row r="55" spans="1:1" ht="14" x14ac:dyDescent="0.3">
      <c r="A55" s="110"/>
    </row>
    <row r="56" spans="1:1" ht="28" x14ac:dyDescent="0.3">
      <c r="A56" s="110" t="s">
        <v>113</v>
      </c>
    </row>
    <row r="57" spans="1:1" ht="14" x14ac:dyDescent="0.3">
      <c r="A57" s="110"/>
    </row>
    <row r="58" spans="1:1" ht="14" x14ac:dyDescent="0.3">
      <c r="A58" s="102" t="s">
        <v>114</v>
      </c>
    </row>
    <row r="59" spans="1:1" ht="14" x14ac:dyDescent="0.3">
      <c r="A59" s="110"/>
    </row>
    <row r="60" spans="1:1" ht="28" x14ac:dyDescent="0.3">
      <c r="A60" s="110" t="s">
        <v>115</v>
      </c>
    </row>
    <row r="61" spans="1:1" ht="14" x14ac:dyDescent="0.3">
      <c r="A61" s="113"/>
    </row>
    <row r="62" spans="1:1" ht="14" x14ac:dyDescent="0.3">
      <c r="A62" s="102" t="s">
        <v>116</v>
      </c>
    </row>
    <row r="63" spans="1:1" ht="14" x14ac:dyDescent="0.3">
      <c r="A63" s="102"/>
    </row>
    <row r="64" spans="1:1" ht="14" x14ac:dyDescent="0.3">
      <c r="A64" s="117" t="s">
        <v>117</v>
      </c>
    </row>
    <row r="65" spans="1:1" ht="14" x14ac:dyDescent="0.3">
      <c r="A65" s="114"/>
    </row>
    <row r="66" spans="1:1" ht="14" x14ac:dyDescent="0.3">
      <c r="A66" s="102" t="s">
        <v>118</v>
      </c>
    </row>
    <row r="67" spans="1:1" ht="14" x14ac:dyDescent="0.3">
      <c r="A67" s="110"/>
    </row>
    <row r="68" spans="1:1" ht="28" x14ac:dyDescent="0.3">
      <c r="A68" s="110" t="s">
        <v>119</v>
      </c>
    </row>
    <row r="69" spans="1:1" ht="14" x14ac:dyDescent="0.3">
      <c r="A69" s="110"/>
    </row>
    <row r="70" spans="1:1" ht="14" x14ac:dyDescent="0.3">
      <c r="A70" s="102" t="s">
        <v>120</v>
      </c>
    </row>
    <row r="71" spans="1:1" ht="14" x14ac:dyDescent="0.3">
      <c r="A71" s="110"/>
    </row>
    <row r="72" spans="1:1" ht="28" x14ac:dyDescent="0.3">
      <c r="A72" s="110" t="s">
        <v>121</v>
      </c>
    </row>
    <row r="73" spans="1:1" ht="14" x14ac:dyDescent="0.3">
      <c r="A73" s="114"/>
    </row>
    <row r="74" spans="1:1" ht="28" x14ac:dyDescent="0.3">
      <c r="A74" s="110" t="s">
        <v>122</v>
      </c>
    </row>
    <row r="75" spans="1:1" ht="14" x14ac:dyDescent="0.3">
      <c r="A75" s="110"/>
    </row>
    <row r="76" spans="1:1" ht="14" x14ac:dyDescent="0.3">
      <c r="A76" s="110" t="s">
        <v>123</v>
      </c>
    </row>
    <row r="77" spans="1:1" ht="14" x14ac:dyDescent="0.3">
      <c r="A77" s="110"/>
    </row>
    <row r="78" spans="1:1" ht="28" x14ac:dyDescent="0.3">
      <c r="A78" s="110" t="s">
        <v>124</v>
      </c>
    </row>
    <row r="79" spans="1:1" ht="14" x14ac:dyDescent="0.3">
      <c r="A79" s="110"/>
    </row>
    <row r="80" spans="1:1" ht="14" x14ac:dyDescent="0.3">
      <c r="A80" s="111" t="s">
        <v>125</v>
      </c>
    </row>
    <row r="81" spans="1:1" ht="14" x14ac:dyDescent="0.3">
      <c r="A81" s="111"/>
    </row>
    <row r="82" spans="1:1" ht="84" x14ac:dyDescent="0.3">
      <c r="A82" s="110" t="s">
        <v>126</v>
      </c>
    </row>
    <row r="83" spans="1:1" ht="14" x14ac:dyDescent="0.3">
      <c r="A83" s="110"/>
    </row>
    <row r="84" spans="1:1" ht="14" x14ac:dyDescent="0.3">
      <c r="A84" s="102" t="s">
        <v>127</v>
      </c>
    </row>
    <row r="85" spans="1:1" ht="14" x14ac:dyDescent="0.3">
      <c r="A85" s="110"/>
    </row>
    <row r="86" spans="1:1" ht="28" x14ac:dyDescent="0.3">
      <c r="A86" s="110" t="s">
        <v>128</v>
      </c>
    </row>
    <row r="87" spans="1:1" ht="14" x14ac:dyDescent="0.3">
      <c r="A87" s="110"/>
    </row>
    <row r="88" spans="1:1" ht="14" x14ac:dyDescent="0.3">
      <c r="A88" s="102" t="s">
        <v>129</v>
      </c>
    </row>
    <row r="89" spans="1:1" ht="14" x14ac:dyDescent="0.3">
      <c r="A89" s="110"/>
    </row>
    <row r="90" spans="1:1" ht="42" x14ac:dyDescent="0.3">
      <c r="A90" s="118" t="s">
        <v>130</v>
      </c>
    </row>
    <row r="91" spans="1:1" ht="14" x14ac:dyDescent="0.3">
      <c r="A91" s="114"/>
    </row>
    <row r="92" spans="1:1" ht="42" x14ac:dyDescent="0.3">
      <c r="A92" s="110" t="s">
        <v>131</v>
      </c>
    </row>
    <row r="93" spans="1:1" ht="14" x14ac:dyDescent="0.3">
      <c r="A93" s="113"/>
    </row>
    <row r="94" spans="1:1" ht="56" x14ac:dyDescent="0.3">
      <c r="A94" s="110" t="s">
        <v>132</v>
      </c>
    </row>
    <row r="95" spans="1:1" ht="14" x14ac:dyDescent="0.3">
      <c r="A95" s="110"/>
    </row>
    <row r="96" spans="1:1" ht="14" x14ac:dyDescent="0.3">
      <c r="A96" s="110" t="s">
        <v>133</v>
      </c>
    </row>
    <row r="97" spans="1:1" ht="14" x14ac:dyDescent="0.3">
      <c r="A97" s="110"/>
    </row>
    <row r="98" spans="1:1" ht="14" x14ac:dyDescent="0.3">
      <c r="A98" s="110" t="s">
        <v>134</v>
      </c>
    </row>
    <row r="99" spans="1:1" ht="14" x14ac:dyDescent="0.3">
      <c r="A99" s="110"/>
    </row>
    <row r="100" spans="1:1" ht="28" x14ac:dyDescent="0.3">
      <c r="A100" s="110" t="s">
        <v>135</v>
      </c>
    </row>
    <row r="101" spans="1:1" ht="14" x14ac:dyDescent="0.3">
      <c r="A101" s="110"/>
    </row>
    <row r="102" spans="1:1" ht="28" x14ac:dyDescent="0.3">
      <c r="A102" s="110" t="s">
        <v>136</v>
      </c>
    </row>
    <row r="103" spans="1:1" ht="14" x14ac:dyDescent="0.3">
      <c r="A103" s="110"/>
    </row>
    <row r="104" spans="1:1" ht="14" x14ac:dyDescent="0.3">
      <c r="A104" s="111" t="s">
        <v>137</v>
      </c>
    </row>
    <row r="105" spans="1:1" ht="14" x14ac:dyDescent="0.3">
      <c r="A105" s="110"/>
    </row>
    <row r="106" spans="1:1" ht="28" x14ac:dyDescent="0.3">
      <c r="A106" s="110" t="s">
        <v>138</v>
      </c>
    </row>
    <row r="107" spans="1:1" ht="14" x14ac:dyDescent="0.3">
      <c r="A107" s="110"/>
    </row>
    <row r="108" spans="1:1" ht="14" x14ac:dyDescent="0.3">
      <c r="A108" s="111" t="s">
        <v>139</v>
      </c>
    </row>
    <row r="109" spans="1:1" ht="14" x14ac:dyDescent="0.3">
      <c r="A109" s="110"/>
    </row>
    <row r="110" spans="1:1" ht="42" x14ac:dyDescent="0.3">
      <c r="A110" s="110" t="s">
        <v>140</v>
      </c>
    </row>
    <row r="111" spans="1:1" ht="14" x14ac:dyDescent="0.3">
      <c r="A111" s="110"/>
    </row>
    <row r="112" spans="1:1" ht="14" x14ac:dyDescent="0.3">
      <c r="A112" s="102" t="s">
        <v>141</v>
      </c>
    </row>
    <row r="113" spans="1:1" ht="14" x14ac:dyDescent="0.3">
      <c r="A113" s="119" t="s">
        <v>142</v>
      </c>
    </row>
    <row r="114" spans="1:1" ht="14" x14ac:dyDescent="0.3">
      <c r="A114" s="120"/>
    </row>
    <row r="115" spans="1:1" ht="14" x14ac:dyDescent="0.3">
      <c r="A115" s="115"/>
    </row>
    <row r="116" spans="1:1" ht="14" x14ac:dyDescent="0.3">
      <c r="A116" s="115"/>
    </row>
  </sheetData>
  <pageMargins left="0.7" right="0.7" top="0.75" bottom="0.75" header="0.3" footer="0.3"/>
  <pageSetup paperSize="9" scale="65" fitToHeight="0"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B309E8-9F3D-4AEF-8A2F-FCDC7E525EDB}">
  <sheetPr>
    <pageSetUpPr fitToPage="1"/>
  </sheetPr>
  <dimension ref="A1:F56"/>
  <sheetViews>
    <sheetView topLeftCell="A28" workbookViewId="0">
      <selection activeCell="B56" sqref="B56"/>
    </sheetView>
  </sheetViews>
  <sheetFormatPr defaultRowHeight="12.5" x14ac:dyDescent="0.25"/>
  <cols>
    <col min="1" max="1" width="6.1796875" style="183" customWidth="1"/>
    <col min="2" max="2" width="58.36328125" style="184" customWidth="1"/>
    <col min="3" max="3" width="8.81640625" style="184" customWidth="1"/>
    <col min="4" max="4" width="10.36328125" style="184" customWidth="1"/>
    <col min="5" max="5" width="22.90625" style="185" customWidth="1"/>
    <col min="6" max="6" width="31" style="185" customWidth="1"/>
  </cols>
  <sheetData>
    <row r="1" spans="1:6" ht="41" customHeight="1" thickBot="1" x14ac:dyDescent="0.3">
      <c r="A1" s="242" t="str">
        <f>Cover!$B$13</f>
        <v xml:space="preserve">SERVICING AND MAINTENACE OF FIRE EQUIPMENT AS AND WHEN REQUIRED FOR A PERIOD OF 60 MONTHS AT CAMDEN POWER STATION </v>
      </c>
      <c r="B1" s="243"/>
      <c r="C1" s="243"/>
      <c r="D1" s="243"/>
      <c r="E1" s="243"/>
      <c r="F1" s="244"/>
    </row>
    <row r="2" spans="1:6" ht="16" thickBot="1" x14ac:dyDescent="0.3">
      <c r="A2" s="122" t="s">
        <v>143</v>
      </c>
      <c r="B2" s="123" t="s">
        <v>0</v>
      </c>
      <c r="C2" s="124" t="s">
        <v>144</v>
      </c>
      <c r="D2" s="123" t="s">
        <v>145</v>
      </c>
      <c r="E2" s="125" t="s">
        <v>146</v>
      </c>
      <c r="F2" s="126" t="s">
        <v>147</v>
      </c>
    </row>
    <row r="3" spans="1:6" ht="15.5" x14ac:dyDescent="0.25">
      <c r="A3" s="127"/>
      <c r="B3" s="128"/>
      <c r="C3" s="129"/>
      <c r="D3" s="129"/>
      <c r="E3" s="130"/>
      <c r="F3" s="131"/>
    </row>
    <row r="4" spans="1:6" ht="23" x14ac:dyDescent="0.25">
      <c r="A4" s="132"/>
      <c r="B4" s="133" t="s">
        <v>148</v>
      </c>
      <c r="C4" s="134"/>
      <c r="D4" s="134"/>
      <c r="E4" s="135"/>
      <c r="F4" s="136"/>
    </row>
    <row r="5" spans="1:6" ht="18" x14ac:dyDescent="0.25">
      <c r="A5" s="132"/>
      <c r="B5" s="137"/>
      <c r="C5" s="134"/>
      <c r="D5" s="134"/>
      <c r="E5" s="135"/>
      <c r="F5" s="136"/>
    </row>
    <row r="6" spans="1:6" ht="18" x14ac:dyDescent="0.25">
      <c r="A6" s="132"/>
      <c r="B6" s="138" t="s">
        <v>149</v>
      </c>
      <c r="C6" s="134"/>
      <c r="D6" s="134"/>
      <c r="E6" s="135"/>
      <c r="F6" s="136"/>
    </row>
    <row r="7" spans="1:6" ht="18" x14ac:dyDescent="0.25">
      <c r="A7" s="132"/>
      <c r="B7" s="138"/>
      <c r="C7" s="134"/>
      <c r="D7" s="134"/>
      <c r="E7" s="135"/>
      <c r="F7" s="136"/>
    </row>
    <row r="8" spans="1:6" ht="18" x14ac:dyDescent="0.25">
      <c r="A8" s="132"/>
      <c r="B8" s="138" t="s">
        <v>18</v>
      </c>
      <c r="C8" s="134"/>
      <c r="D8" s="134"/>
      <c r="E8" s="135"/>
      <c r="F8" s="136"/>
    </row>
    <row r="9" spans="1:6" ht="18" x14ac:dyDescent="0.25">
      <c r="A9" s="132"/>
      <c r="B9" s="138"/>
      <c r="C9" s="134"/>
      <c r="D9" s="134"/>
      <c r="E9" s="135"/>
      <c r="F9" s="136"/>
    </row>
    <row r="10" spans="1:6" ht="35" x14ac:dyDescent="0.25">
      <c r="A10" s="132"/>
      <c r="B10" s="139" t="s">
        <v>150</v>
      </c>
      <c r="C10" s="134"/>
      <c r="D10" s="134"/>
      <c r="E10" s="135"/>
      <c r="F10" s="136"/>
    </row>
    <row r="11" spans="1:6" ht="17.5" x14ac:dyDescent="0.25">
      <c r="A11" s="132"/>
      <c r="B11" s="139"/>
      <c r="C11" s="134"/>
      <c r="D11" s="134"/>
      <c r="E11" s="135"/>
      <c r="F11" s="136"/>
    </row>
    <row r="12" spans="1:6" ht="17.5" x14ac:dyDescent="0.25">
      <c r="A12" s="132"/>
      <c r="B12" s="139" t="s">
        <v>151</v>
      </c>
      <c r="C12" s="134"/>
      <c r="D12" s="134"/>
      <c r="E12" s="135"/>
      <c r="F12" s="136"/>
    </row>
    <row r="13" spans="1:6" ht="17.5" x14ac:dyDescent="0.25">
      <c r="A13" s="132"/>
      <c r="B13" s="139"/>
      <c r="C13" s="134"/>
      <c r="D13" s="134"/>
      <c r="E13" s="135"/>
      <c r="F13" s="136"/>
    </row>
    <row r="14" spans="1:6" ht="18" x14ac:dyDescent="0.25">
      <c r="A14" s="132"/>
      <c r="B14" s="140" t="s">
        <v>152</v>
      </c>
      <c r="C14" s="134"/>
      <c r="D14" s="134"/>
      <c r="E14" s="135"/>
      <c r="F14" s="136"/>
    </row>
    <row r="15" spans="1:6" ht="17.5" x14ac:dyDescent="0.25">
      <c r="A15" s="132"/>
      <c r="B15" s="141"/>
      <c r="C15" s="134"/>
      <c r="D15" s="134"/>
      <c r="E15" s="135"/>
      <c r="F15" s="136"/>
    </row>
    <row r="16" spans="1:6" ht="70" x14ac:dyDescent="0.25">
      <c r="A16" s="132"/>
      <c r="B16" s="142" t="s">
        <v>153</v>
      </c>
      <c r="C16" s="134"/>
      <c r="D16" s="134"/>
      <c r="E16" s="135"/>
      <c r="F16" s="136"/>
    </row>
    <row r="17" spans="1:6" ht="18" x14ac:dyDescent="0.25">
      <c r="A17" s="132"/>
      <c r="B17" s="143"/>
      <c r="C17" s="134"/>
      <c r="D17" s="134"/>
      <c r="E17" s="135"/>
      <c r="F17" s="136"/>
    </row>
    <row r="18" spans="1:6" ht="18" x14ac:dyDescent="0.25">
      <c r="A18" s="132"/>
      <c r="B18" s="140" t="s">
        <v>25</v>
      </c>
      <c r="C18" s="134"/>
      <c r="D18" s="134"/>
      <c r="E18" s="135"/>
      <c r="F18" s="136"/>
    </row>
    <row r="19" spans="1:6" ht="17.5" x14ac:dyDescent="0.25">
      <c r="A19" s="132"/>
      <c r="B19" s="141"/>
      <c r="C19" s="134"/>
      <c r="D19" s="134"/>
      <c r="E19" s="135"/>
      <c r="F19" s="136"/>
    </row>
    <row r="20" spans="1:6" ht="105" x14ac:dyDescent="0.25">
      <c r="A20" s="132"/>
      <c r="B20" s="141" t="str">
        <f>'BOQ '!B33</f>
        <v>The scope of works encompasses the Servicing and maintenance of fire equipment and provision of new fire equipment on as and when required basis for a period of 60 months at Camden Power Station</v>
      </c>
      <c r="C20" s="134"/>
      <c r="D20" s="134"/>
      <c r="E20" s="135"/>
      <c r="F20" s="136"/>
    </row>
    <row r="21" spans="1:6" ht="17.5" x14ac:dyDescent="0.25">
      <c r="A21" s="132"/>
      <c r="B21" s="141"/>
      <c r="C21" s="134"/>
      <c r="D21" s="134"/>
      <c r="E21" s="135"/>
      <c r="F21" s="136"/>
    </row>
    <row r="22" spans="1:6" ht="18" x14ac:dyDescent="0.25">
      <c r="A22" s="132"/>
      <c r="B22" s="144" t="s">
        <v>154</v>
      </c>
      <c r="C22" s="134"/>
      <c r="D22" s="134"/>
      <c r="E22" s="135"/>
      <c r="F22" s="136"/>
    </row>
    <row r="23" spans="1:6" ht="17.5" x14ac:dyDescent="0.25">
      <c r="A23" s="132"/>
      <c r="B23" s="145"/>
      <c r="C23" s="134"/>
      <c r="D23" s="134"/>
      <c r="E23" s="135"/>
      <c r="F23" s="136"/>
    </row>
    <row r="24" spans="1:6" ht="17.5" x14ac:dyDescent="0.25">
      <c r="A24" s="132"/>
      <c r="B24" s="146" t="s">
        <v>155</v>
      </c>
      <c r="C24" s="134"/>
      <c r="D24" s="134"/>
      <c r="E24" s="135"/>
      <c r="F24" s="136"/>
    </row>
    <row r="25" spans="1:6" ht="17.5" x14ac:dyDescent="0.25">
      <c r="A25" s="132"/>
      <c r="B25" s="141"/>
      <c r="C25" s="134"/>
      <c r="D25" s="134"/>
      <c r="E25" s="135"/>
      <c r="F25" s="136"/>
    </row>
    <row r="26" spans="1:6" ht="18" x14ac:dyDescent="0.25">
      <c r="A26" s="132"/>
      <c r="B26" s="144" t="s">
        <v>156</v>
      </c>
      <c r="C26" s="134"/>
      <c r="D26" s="134"/>
      <c r="E26" s="135"/>
      <c r="F26" s="136"/>
    </row>
    <row r="27" spans="1:6" ht="18" x14ac:dyDescent="0.25">
      <c r="A27" s="132"/>
      <c r="B27" s="144"/>
      <c r="C27" s="134"/>
      <c r="D27" s="134"/>
      <c r="E27" s="135"/>
      <c r="F27" s="136"/>
    </row>
    <row r="28" spans="1:6" ht="52.5" x14ac:dyDescent="0.25">
      <c r="A28" s="132"/>
      <c r="B28" s="146" t="s">
        <v>157</v>
      </c>
      <c r="C28" s="134"/>
      <c r="D28" s="134"/>
      <c r="E28" s="135"/>
      <c r="F28" s="136"/>
    </row>
    <row r="29" spans="1:6" ht="17.5" x14ac:dyDescent="0.25">
      <c r="A29" s="132"/>
      <c r="B29" s="146"/>
      <c r="C29" s="134"/>
      <c r="D29" s="134"/>
      <c r="E29" s="135"/>
      <c r="F29" s="136"/>
    </row>
    <row r="30" spans="1:6" ht="87.5" x14ac:dyDescent="0.25">
      <c r="A30" s="132"/>
      <c r="B30" s="146" t="s">
        <v>158</v>
      </c>
      <c r="C30" s="134"/>
      <c r="D30" s="134"/>
      <c r="E30" s="135"/>
      <c r="F30" s="136"/>
    </row>
    <row r="31" spans="1:6" ht="17.5" x14ac:dyDescent="0.25">
      <c r="A31" s="132"/>
      <c r="B31" s="141"/>
      <c r="C31" s="134"/>
      <c r="D31" s="134"/>
      <c r="E31" s="135"/>
      <c r="F31" s="136"/>
    </row>
    <row r="32" spans="1:6" ht="18" x14ac:dyDescent="0.25">
      <c r="A32" s="132"/>
      <c r="B32" s="144" t="s">
        <v>159</v>
      </c>
      <c r="C32" s="134"/>
      <c r="D32" s="134"/>
      <c r="E32" s="135"/>
      <c r="F32" s="136"/>
    </row>
    <row r="33" spans="1:6" ht="17.5" x14ac:dyDescent="0.25">
      <c r="A33" s="132"/>
      <c r="B33" s="146"/>
      <c r="C33" s="134"/>
      <c r="D33" s="134"/>
      <c r="E33" s="135"/>
      <c r="F33" s="136"/>
    </row>
    <row r="34" spans="1:6" ht="52.5" x14ac:dyDescent="0.25">
      <c r="A34" s="132"/>
      <c r="B34" s="146" t="s">
        <v>160</v>
      </c>
      <c r="C34" s="134"/>
      <c r="D34" s="134"/>
      <c r="E34" s="135"/>
      <c r="F34" s="136"/>
    </row>
    <row r="35" spans="1:6" ht="18" x14ac:dyDescent="0.25">
      <c r="A35" s="132"/>
      <c r="B35" s="137"/>
      <c r="C35" s="134"/>
      <c r="D35" s="134"/>
      <c r="E35" s="135"/>
      <c r="F35" s="136"/>
    </row>
    <row r="36" spans="1:6" ht="18" x14ac:dyDescent="0.25">
      <c r="A36" s="132"/>
      <c r="B36" s="140" t="s">
        <v>152</v>
      </c>
      <c r="C36" s="134"/>
      <c r="D36" s="134"/>
      <c r="E36" s="135"/>
      <c r="F36" s="136"/>
    </row>
    <row r="37" spans="1:6" ht="17.5" x14ac:dyDescent="0.25">
      <c r="A37" s="132"/>
      <c r="B37" s="141"/>
      <c r="C37" s="134"/>
      <c r="D37" s="134"/>
      <c r="E37" s="135"/>
      <c r="F37" s="136"/>
    </row>
    <row r="38" spans="1:6" ht="70" x14ac:dyDescent="0.25">
      <c r="A38" s="132"/>
      <c r="B38" s="147" t="s">
        <v>161</v>
      </c>
      <c r="C38" s="134"/>
      <c r="D38" s="134"/>
      <c r="E38" s="135"/>
      <c r="F38" s="136"/>
    </row>
    <row r="39" spans="1:6" ht="15.5" x14ac:dyDescent="0.25">
      <c r="A39" s="132"/>
      <c r="B39" s="148"/>
      <c r="C39" s="134"/>
      <c r="D39" s="134"/>
      <c r="E39" s="135"/>
      <c r="F39" s="136"/>
    </row>
    <row r="40" spans="1:6" ht="20" x14ac:dyDescent="0.25">
      <c r="A40" s="149"/>
      <c r="B40" s="150" t="s">
        <v>162</v>
      </c>
      <c r="C40" s="151"/>
      <c r="D40" s="151"/>
      <c r="E40" s="152"/>
      <c r="F40" s="153"/>
    </row>
    <row r="41" spans="1:6" ht="20" x14ac:dyDescent="0.25">
      <c r="A41" s="149"/>
      <c r="B41" s="150"/>
      <c r="C41" s="151"/>
      <c r="D41" s="151"/>
      <c r="E41" s="152"/>
      <c r="F41" s="153"/>
    </row>
    <row r="42" spans="1:6" ht="52.5" x14ac:dyDescent="0.25">
      <c r="A42" s="149"/>
      <c r="B42" s="170" t="str">
        <f>'BOQ '!$B$15</f>
        <v>A detailed  and / or itemised breakdown of the P&amp;G's Items will be requested only from the successful bidders for vetting by the employer.</v>
      </c>
      <c r="C42" s="151"/>
      <c r="D42" s="151"/>
      <c r="E42" s="152"/>
      <c r="F42" s="153"/>
    </row>
    <row r="43" spans="1:6" ht="20" x14ac:dyDescent="0.25">
      <c r="A43" s="149"/>
      <c r="B43" s="154"/>
      <c r="C43" s="151"/>
      <c r="D43" s="151"/>
      <c r="E43" s="152"/>
      <c r="F43" s="153"/>
    </row>
    <row r="44" spans="1:6" ht="18" x14ac:dyDescent="0.25">
      <c r="A44" s="155"/>
      <c r="B44" s="156" t="s">
        <v>163</v>
      </c>
      <c r="C44" s="157"/>
      <c r="D44" s="157"/>
      <c r="E44" s="158"/>
      <c r="F44" s="159"/>
    </row>
    <row r="45" spans="1:6" ht="15.5" x14ac:dyDescent="0.25">
      <c r="A45" s="160"/>
      <c r="B45" s="161"/>
      <c r="C45" s="162"/>
      <c r="D45" s="162"/>
      <c r="E45" s="163"/>
      <c r="F45" s="164"/>
    </row>
    <row r="46" spans="1:6" ht="17.5" x14ac:dyDescent="0.25">
      <c r="A46" s="165">
        <v>1</v>
      </c>
      <c r="B46" s="166" t="s">
        <v>164</v>
      </c>
      <c r="C46" s="167" t="s">
        <v>165</v>
      </c>
      <c r="D46" s="167">
        <v>5</v>
      </c>
      <c r="E46" s="168"/>
      <c r="F46" s="169" t="s">
        <v>2</v>
      </c>
    </row>
    <row r="47" spans="1:6" ht="17.5" x14ac:dyDescent="0.25">
      <c r="A47" s="165">
        <v>2</v>
      </c>
      <c r="B47" s="166" t="s">
        <v>166</v>
      </c>
      <c r="C47" s="167" t="s">
        <v>165</v>
      </c>
      <c r="D47" s="167">
        <v>5</v>
      </c>
      <c r="E47" s="168"/>
      <c r="F47" s="169" t="s">
        <v>2</v>
      </c>
    </row>
    <row r="48" spans="1:6" ht="17.5" x14ac:dyDescent="0.25">
      <c r="A48" s="165">
        <v>3</v>
      </c>
      <c r="B48" s="166" t="s">
        <v>180</v>
      </c>
      <c r="C48" s="167" t="s">
        <v>165</v>
      </c>
      <c r="D48" s="167">
        <v>5</v>
      </c>
      <c r="E48" s="168"/>
      <c r="F48" s="169" t="s">
        <v>2</v>
      </c>
    </row>
    <row r="49" spans="1:6" ht="17.5" x14ac:dyDescent="0.25">
      <c r="A49" s="165" t="s">
        <v>72</v>
      </c>
      <c r="B49" s="170"/>
      <c r="C49" s="167"/>
      <c r="D49" s="167"/>
      <c r="E49" s="168"/>
      <c r="F49" s="169"/>
    </row>
    <row r="50" spans="1:6" ht="36" x14ac:dyDescent="0.25">
      <c r="A50" s="165"/>
      <c r="B50" s="171" t="s">
        <v>167</v>
      </c>
      <c r="C50" s="167" t="s">
        <v>72</v>
      </c>
      <c r="D50" s="167"/>
      <c r="E50" s="168"/>
      <c r="F50" s="169"/>
    </row>
    <row r="51" spans="1:6" ht="18" x14ac:dyDescent="0.25">
      <c r="A51" s="165"/>
      <c r="B51" s="172"/>
      <c r="C51" s="167"/>
      <c r="D51" s="167"/>
      <c r="E51" s="168"/>
      <c r="F51" s="169"/>
    </row>
    <row r="52" spans="1:6" ht="17.5" x14ac:dyDescent="0.25">
      <c r="A52" s="165">
        <v>4</v>
      </c>
      <c r="B52" s="173" t="s">
        <v>168</v>
      </c>
      <c r="C52" s="167" t="s">
        <v>68</v>
      </c>
      <c r="D52" s="167">
        <v>1</v>
      </c>
      <c r="E52" s="168"/>
      <c r="F52" s="169" t="s">
        <v>2</v>
      </c>
    </row>
    <row r="53" spans="1:6" ht="17.5" x14ac:dyDescent="0.25">
      <c r="A53" s="165">
        <v>5</v>
      </c>
      <c r="B53" s="173" t="s">
        <v>169</v>
      </c>
      <c r="C53" s="167" t="s">
        <v>165</v>
      </c>
      <c r="D53" s="167">
        <v>5</v>
      </c>
      <c r="E53" s="168"/>
      <c r="F53" s="169" t="s">
        <v>2</v>
      </c>
    </row>
    <row r="54" spans="1:6" ht="17.5" x14ac:dyDescent="0.25">
      <c r="A54" s="165">
        <v>6</v>
      </c>
      <c r="B54" s="173" t="s">
        <v>170</v>
      </c>
      <c r="C54" s="167" t="s">
        <v>165</v>
      </c>
      <c r="D54" s="167">
        <v>5</v>
      </c>
      <c r="E54" s="168"/>
      <c r="F54" s="169" t="s">
        <v>2</v>
      </c>
    </row>
    <row r="55" spans="1:6" ht="18" thickBot="1" x14ac:dyDescent="0.3">
      <c r="A55" s="160"/>
      <c r="B55" s="174"/>
      <c r="C55" s="175"/>
      <c r="D55" s="175"/>
      <c r="E55" s="176"/>
      <c r="F55" s="177"/>
    </row>
    <row r="56" spans="1:6" ht="20.5" thickBot="1" x14ac:dyDescent="0.3">
      <c r="A56" s="178"/>
      <c r="B56" s="179" t="s">
        <v>171</v>
      </c>
      <c r="C56" s="180"/>
      <c r="D56" s="180"/>
      <c r="E56" s="181"/>
      <c r="F56" s="182" t="s">
        <v>2</v>
      </c>
    </row>
  </sheetData>
  <mergeCells count="1">
    <mergeCell ref="A1:F1"/>
  </mergeCells>
  <pageMargins left="0.7" right="0.7" top="0.75" bottom="0.75" header="0.3" footer="0.3"/>
  <pageSetup paperSize="9" scale="52"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2D01A8-5787-4984-B409-5F5DC173956C}">
  <sheetPr>
    <pageSetUpPr fitToPage="1"/>
  </sheetPr>
  <dimension ref="A1:G143"/>
  <sheetViews>
    <sheetView view="pageBreakPreview" zoomScale="70" zoomScaleNormal="75" zoomScaleSheetLayoutView="70" workbookViewId="0">
      <pane ySplit="3" topLeftCell="A132" activePane="bottomLeft" state="frozen"/>
      <selection pane="bottomLeft" activeCell="B101" sqref="B101"/>
    </sheetView>
  </sheetViews>
  <sheetFormatPr defaultRowHeight="14" x14ac:dyDescent="0.3"/>
  <cols>
    <col min="1" max="1" width="6.26953125" style="30" customWidth="1"/>
    <col min="2" max="2" width="51.26953125" style="39" customWidth="1"/>
    <col min="3" max="3" width="9.81640625" style="30" customWidth="1"/>
    <col min="4" max="4" width="15" style="30" customWidth="1"/>
    <col min="5" max="5" width="11.36328125" style="32" customWidth="1"/>
    <col min="6" max="6" width="21.36328125" style="46" customWidth="1"/>
    <col min="7" max="7" width="30.1796875" style="46" customWidth="1"/>
    <col min="8" max="16384" width="8.7265625" style="2"/>
  </cols>
  <sheetData>
    <row r="1" spans="1:7" ht="53" customHeight="1" x14ac:dyDescent="0.4">
      <c r="A1" s="245" t="s">
        <v>179</v>
      </c>
      <c r="B1" s="245"/>
      <c r="C1" s="245"/>
      <c r="D1" s="245"/>
      <c r="E1" s="245"/>
      <c r="F1" s="245"/>
      <c r="G1" s="245"/>
    </row>
    <row r="2" spans="1:7" ht="27.5" customHeight="1" thickBot="1" x14ac:dyDescent="0.45">
      <c r="A2" s="29"/>
      <c r="B2" s="29"/>
      <c r="C2" s="29"/>
      <c r="D2" s="29"/>
      <c r="E2" s="29"/>
      <c r="F2" s="29"/>
      <c r="G2" s="29"/>
    </row>
    <row r="3" spans="1:7" s="4" customFormat="1" ht="34.5" customHeight="1" thickBot="1" x14ac:dyDescent="0.35">
      <c r="A3" s="33" t="s">
        <v>9</v>
      </c>
      <c r="B3" s="34" t="s">
        <v>8</v>
      </c>
      <c r="C3" s="35" t="s">
        <v>3</v>
      </c>
      <c r="D3" s="34" t="s">
        <v>60</v>
      </c>
      <c r="E3" s="36" t="s">
        <v>61</v>
      </c>
      <c r="F3" s="37" t="s">
        <v>10</v>
      </c>
      <c r="G3" s="38" t="s">
        <v>11</v>
      </c>
    </row>
    <row r="4" spans="1:7" ht="19" customHeight="1" x14ac:dyDescent="0.3">
      <c r="A4" s="40"/>
      <c r="B4" s="41"/>
      <c r="C4" s="31"/>
      <c r="D4" s="42"/>
      <c r="E4" s="43"/>
      <c r="F4" s="44"/>
      <c r="G4" s="45"/>
    </row>
    <row r="5" spans="1:7" ht="29" customHeight="1" x14ac:dyDescent="0.5">
      <c r="A5" s="40"/>
      <c r="B5" s="47" t="s">
        <v>12</v>
      </c>
      <c r="C5" s="31"/>
      <c r="D5" s="42"/>
      <c r="E5" s="43"/>
      <c r="F5" s="44"/>
      <c r="G5" s="45"/>
    </row>
    <row r="6" spans="1:7" x14ac:dyDescent="0.3">
      <c r="A6" s="40"/>
      <c r="B6" s="41"/>
      <c r="C6" s="31"/>
      <c r="D6" s="42"/>
      <c r="E6" s="43"/>
      <c r="F6" s="44"/>
      <c r="G6" s="45"/>
    </row>
    <row r="7" spans="1:7" ht="15.5" x14ac:dyDescent="0.35">
      <c r="A7" s="40"/>
      <c r="B7" s="48" t="s">
        <v>13</v>
      </c>
      <c r="C7" s="31"/>
      <c r="D7" s="42"/>
      <c r="E7" s="43"/>
      <c r="F7" s="44"/>
      <c r="G7" s="45"/>
    </row>
    <row r="8" spans="1:7" ht="15.5" x14ac:dyDescent="0.35">
      <c r="A8" s="40"/>
      <c r="B8" s="49"/>
      <c r="C8" s="31"/>
      <c r="D8" s="42"/>
      <c r="E8" s="43"/>
      <c r="F8" s="44"/>
      <c r="G8" s="45"/>
    </row>
    <row r="9" spans="1:7" ht="15.5" x14ac:dyDescent="0.35">
      <c r="A9" s="40"/>
      <c r="B9" s="48" t="s">
        <v>14</v>
      </c>
      <c r="C9" s="31"/>
      <c r="D9" s="42"/>
      <c r="E9" s="43"/>
      <c r="F9" s="44"/>
      <c r="G9" s="45"/>
    </row>
    <row r="10" spans="1:7" ht="15.5" x14ac:dyDescent="0.35">
      <c r="A10" s="40"/>
      <c r="B10" s="48"/>
      <c r="C10" s="31"/>
      <c r="D10" s="42"/>
      <c r="E10" s="43"/>
      <c r="F10" s="44"/>
      <c r="G10" s="45"/>
    </row>
    <row r="11" spans="1:7" ht="37.5" customHeight="1" x14ac:dyDescent="0.35">
      <c r="A11" s="40"/>
      <c r="B11" s="50" t="s">
        <v>15</v>
      </c>
      <c r="C11" s="31"/>
      <c r="D11" s="42"/>
      <c r="E11" s="43"/>
      <c r="F11" s="44"/>
      <c r="G11" s="45"/>
    </row>
    <row r="12" spans="1:7" ht="15.5" x14ac:dyDescent="0.35">
      <c r="A12" s="40"/>
      <c r="B12" s="51"/>
      <c r="C12" s="31"/>
      <c r="D12" s="42"/>
      <c r="E12" s="43"/>
      <c r="F12" s="44"/>
      <c r="G12" s="45"/>
    </row>
    <row r="13" spans="1:7" ht="93" customHeight="1" x14ac:dyDescent="0.35">
      <c r="A13" s="40"/>
      <c r="B13" s="50" t="s">
        <v>16</v>
      </c>
      <c r="C13" s="31"/>
      <c r="D13" s="42"/>
      <c r="E13" s="43"/>
      <c r="F13" s="44"/>
      <c r="G13" s="45"/>
    </row>
    <row r="14" spans="1:7" ht="15.5" x14ac:dyDescent="0.35">
      <c r="A14" s="40"/>
      <c r="B14" s="51"/>
      <c r="C14" s="31"/>
      <c r="D14" s="42"/>
      <c r="E14" s="43"/>
      <c r="F14" s="44"/>
      <c r="G14" s="45"/>
    </row>
    <row r="15" spans="1:7" ht="54" customHeight="1" x14ac:dyDescent="0.35">
      <c r="A15" s="40"/>
      <c r="B15" s="50" t="s">
        <v>17</v>
      </c>
      <c r="C15" s="31"/>
      <c r="D15" s="42"/>
      <c r="E15" s="43"/>
      <c r="F15" s="44"/>
      <c r="G15" s="45"/>
    </row>
    <row r="16" spans="1:7" ht="15.5" x14ac:dyDescent="0.35">
      <c r="A16" s="40"/>
      <c r="B16" s="52"/>
      <c r="C16" s="31"/>
      <c r="D16" s="42"/>
      <c r="E16" s="43"/>
      <c r="F16" s="44"/>
      <c r="G16" s="45"/>
    </row>
    <row r="17" spans="1:7" ht="15.5" x14ac:dyDescent="0.35">
      <c r="A17" s="40"/>
      <c r="B17" s="48" t="s">
        <v>18</v>
      </c>
      <c r="C17" s="31"/>
      <c r="D17" s="42"/>
      <c r="E17" s="43"/>
      <c r="F17" s="44"/>
      <c r="G17" s="45"/>
    </row>
    <row r="18" spans="1:7" ht="15.5" x14ac:dyDescent="0.35">
      <c r="A18" s="40"/>
      <c r="B18" s="51"/>
      <c r="C18" s="31"/>
      <c r="D18" s="42"/>
      <c r="E18" s="43"/>
      <c r="F18" s="44"/>
      <c r="G18" s="45"/>
    </row>
    <row r="19" spans="1:7" ht="39.5" customHeight="1" x14ac:dyDescent="0.35">
      <c r="A19" s="40"/>
      <c r="B19" s="50" t="s">
        <v>19</v>
      </c>
      <c r="C19" s="31"/>
      <c r="D19" s="42"/>
      <c r="E19" s="43"/>
      <c r="F19" s="44"/>
      <c r="G19" s="45"/>
    </row>
    <row r="20" spans="1:7" ht="15.5" x14ac:dyDescent="0.35">
      <c r="A20" s="40"/>
      <c r="B20" s="51"/>
      <c r="C20" s="31"/>
      <c r="D20" s="42"/>
      <c r="E20" s="43"/>
      <c r="F20" s="44"/>
      <c r="G20" s="45"/>
    </row>
    <row r="21" spans="1:7" ht="24.5" customHeight="1" x14ac:dyDescent="0.35">
      <c r="A21" s="40"/>
      <c r="B21" s="50" t="s">
        <v>20</v>
      </c>
      <c r="C21" s="31"/>
      <c r="D21" s="42"/>
      <c r="E21" s="43"/>
      <c r="F21" s="44"/>
      <c r="G21" s="45"/>
    </row>
    <row r="22" spans="1:7" ht="15.5" x14ac:dyDescent="0.35">
      <c r="A22" s="40"/>
      <c r="B22" s="51"/>
      <c r="C22" s="31"/>
      <c r="D22" s="42"/>
      <c r="E22" s="43"/>
      <c r="F22" s="44"/>
      <c r="G22" s="45"/>
    </row>
    <row r="23" spans="1:7" ht="15.5" x14ac:dyDescent="0.35">
      <c r="A23" s="40"/>
      <c r="B23" s="53" t="s">
        <v>21</v>
      </c>
      <c r="C23" s="31"/>
      <c r="D23" s="42"/>
      <c r="E23" s="43"/>
      <c r="F23" s="44"/>
      <c r="G23" s="45"/>
    </row>
    <row r="24" spans="1:7" ht="15.5" x14ac:dyDescent="0.35">
      <c r="A24" s="40"/>
      <c r="B24" s="53"/>
      <c r="C24" s="31"/>
      <c r="D24" s="42"/>
      <c r="E24" s="43"/>
      <c r="F24" s="44"/>
      <c r="G24" s="45"/>
    </row>
    <row r="25" spans="1:7" ht="168.5" customHeight="1" x14ac:dyDescent="0.35">
      <c r="A25" s="40"/>
      <c r="B25" s="50" t="s">
        <v>22</v>
      </c>
      <c r="C25" s="31"/>
      <c r="D25" s="42"/>
      <c r="E25" s="43"/>
      <c r="F25" s="44"/>
      <c r="G25" s="45"/>
    </row>
    <row r="26" spans="1:7" ht="15.5" x14ac:dyDescent="0.35">
      <c r="A26" s="40"/>
      <c r="B26" s="51"/>
      <c r="C26" s="31"/>
      <c r="D26" s="42"/>
      <c r="E26" s="43"/>
      <c r="F26" s="44"/>
      <c r="G26" s="45"/>
    </row>
    <row r="27" spans="1:7" ht="15.5" x14ac:dyDescent="0.35">
      <c r="A27" s="40"/>
      <c r="B27" s="48" t="s">
        <v>23</v>
      </c>
      <c r="C27" s="31"/>
      <c r="D27" s="42"/>
      <c r="E27" s="43"/>
      <c r="F27" s="44"/>
      <c r="G27" s="45"/>
    </row>
    <row r="28" spans="1:7" ht="15.5" x14ac:dyDescent="0.35">
      <c r="A28" s="40"/>
      <c r="B28" s="48"/>
      <c r="C28" s="31"/>
      <c r="D28" s="42"/>
      <c r="E28" s="43"/>
      <c r="F28" s="44"/>
      <c r="G28" s="45"/>
    </row>
    <row r="29" spans="1:7" ht="68.5" customHeight="1" x14ac:dyDescent="0.35">
      <c r="A29" s="40"/>
      <c r="B29" s="50" t="s">
        <v>24</v>
      </c>
      <c r="C29" s="31"/>
      <c r="D29" s="42"/>
      <c r="E29" s="43"/>
      <c r="F29" s="44"/>
      <c r="G29" s="45"/>
    </row>
    <row r="30" spans="1:7" ht="15.5" x14ac:dyDescent="0.35">
      <c r="A30" s="40"/>
      <c r="B30" s="51"/>
      <c r="C30" s="31"/>
      <c r="D30" s="42"/>
      <c r="E30" s="43"/>
      <c r="F30" s="44"/>
      <c r="G30" s="45"/>
    </row>
    <row r="31" spans="1:7" ht="15.5" x14ac:dyDescent="0.35">
      <c r="A31" s="40"/>
      <c r="B31" s="48" t="s">
        <v>25</v>
      </c>
      <c r="C31" s="31"/>
      <c r="D31" s="42"/>
      <c r="E31" s="43"/>
      <c r="F31" s="44"/>
      <c r="G31" s="45"/>
    </row>
    <row r="32" spans="1:7" ht="15.5" x14ac:dyDescent="0.35">
      <c r="A32" s="40"/>
      <c r="B32" s="48"/>
      <c r="C32" s="31"/>
      <c r="D32" s="42"/>
      <c r="E32" s="43"/>
      <c r="F32" s="44"/>
      <c r="G32" s="45"/>
    </row>
    <row r="33" spans="1:7" ht="76" customHeight="1" x14ac:dyDescent="0.35">
      <c r="A33" s="40"/>
      <c r="B33" s="50" t="s">
        <v>32</v>
      </c>
      <c r="C33" s="31"/>
      <c r="D33" s="42"/>
      <c r="E33" s="43"/>
      <c r="F33" s="44"/>
      <c r="G33" s="45"/>
    </row>
    <row r="34" spans="1:7" ht="15.5" x14ac:dyDescent="0.35">
      <c r="A34" s="40"/>
      <c r="B34" s="51"/>
      <c r="C34" s="31"/>
      <c r="D34" s="42"/>
      <c r="E34" s="43"/>
      <c r="F34" s="44"/>
      <c r="G34" s="45"/>
    </row>
    <row r="35" spans="1:7" ht="15.5" x14ac:dyDescent="0.35">
      <c r="A35" s="40"/>
      <c r="B35" s="48" t="s">
        <v>26</v>
      </c>
      <c r="C35" s="31"/>
      <c r="D35" s="42"/>
      <c r="E35" s="43"/>
      <c r="F35" s="44"/>
      <c r="G35" s="45"/>
    </row>
    <row r="36" spans="1:7" ht="15.5" x14ac:dyDescent="0.35">
      <c r="A36" s="40"/>
      <c r="B36" s="48"/>
      <c r="C36" s="31"/>
      <c r="D36" s="42"/>
      <c r="E36" s="43"/>
      <c r="F36" s="44"/>
      <c r="G36" s="45"/>
    </row>
    <row r="37" spans="1:7" ht="70" customHeight="1" x14ac:dyDescent="0.35">
      <c r="A37" s="40"/>
      <c r="B37" s="50" t="s">
        <v>27</v>
      </c>
      <c r="C37" s="31"/>
      <c r="D37" s="42"/>
      <c r="E37" s="43"/>
      <c r="F37" s="44"/>
      <c r="G37" s="45"/>
    </row>
    <row r="38" spans="1:7" ht="18.5" customHeight="1" x14ac:dyDescent="0.35">
      <c r="A38" s="40"/>
      <c r="B38" s="50"/>
      <c r="C38" s="42"/>
      <c r="D38" s="42"/>
      <c r="E38" s="43"/>
      <c r="F38" s="44"/>
      <c r="G38" s="45"/>
    </row>
    <row r="39" spans="1:7" ht="18.5" customHeight="1" x14ac:dyDescent="0.3">
      <c r="A39" s="40"/>
      <c r="B39" s="253" t="s">
        <v>154</v>
      </c>
      <c r="C39" s="42"/>
      <c r="D39" s="42"/>
      <c r="E39" s="43"/>
      <c r="F39" s="44"/>
      <c r="G39" s="45"/>
    </row>
    <row r="40" spans="1:7" ht="18.5" customHeight="1" x14ac:dyDescent="0.3">
      <c r="A40" s="40"/>
      <c r="B40" s="254"/>
      <c r="C40" s="42"/>
      <c r="D40" s="42"/>
      <c r="E40" s="43"/>
      <c r="F40" s="44"/>
      <c r="G40" s="45"/>
    </row>
    <row r="41" spans="1:7" ht="18.5" customHeight="1" x14ac:dyDescent="0.3">
      <c r="A41" s="40"/>
      <c r="B41" s="255" t="s">
        <v>155</v>
      </c>
      <c r="C41" s="42"/>
      <c r="D41" s="42"/>
      <c r="E41" s="43"/>
      <c r="F41" s="44"/>
      <c r="G41" s="45"/>
    </row>
    <row r="42" spans="1:7" ht="18.5" customHeight="1" x14ac:dyDescent="0.35">
      <c r="A42" s="40"/>
      <c r="B42" s="50"/>
      <c r="C42" s="42"/>
      <c r="D42" s="42"/>
      <c r="E42" s="43"/>
      <c r="F42" s="44"/>
      <c r="G42" s="45"/>
    </row>
    <row r="43" spans="1:7" ht="18.5" customHeight="1" x14ac:dyDescent="0.3">
      <c r="A43" s="40"/>
      <c r="B43" s="256" t="s">
        <v>152</v>
      </c>
      <c r="C43" s="42"/>
      <c r="D43" s="42"/>
      <c r="E43" s="43"/>
      <c r="F43" s="44"/>
      <c r="G43" s="45"/>
    </row>
    <row r="44" spans="1:7" ht="18.5" customHeight="1" x14ac:dyDescent="0.3">
      <c r="A44" s="40"/>
      <c r="B44" s="257"/>
      <c r="C44" s="42"/>
      <c r="D44" s="42"/>
      <c r="E44" s="43"/>
      <c r="F44" s="44"/>
      <c r="G44" s="45"/>
    </row>
    <row r="45" spans="1:7" ht="91" customHeight="1" x14ac:dyDescent="0.3">
      <c r="A45" s="40"/>
      <c r="B45" s="258" t="s">
        <v>161</v>
      </c>
      <c r="C45" s="42"/>
      <c r="D45" s="42"/>
      <c r="E45" s="43"/>
      <c r="F45" s="44"/>
      <c r="G45" s="45"/>
    </row>
    <row r="46" spans="1:7" ht="18.5" customHeight="1" x14ac:dyDescent="0.3">
      <c r="A46" s="40"/>
      <c r="B46" s="251"/>
      <c r="C46" s="42"/>
      <c r="D46" s="42"/>
      <c r="E46" s="43"/>
      <c r="F46" s="44"/>
      <c r="G46" s="45"/>
    </row>
    <row r="47" spans="1:7" ht="44" customHeight="1" x14ac:dyDescent="0.4">
      <c r="A47" s="40"/>
      <c r="B47" s="259" t="s">
        <v>183</v>
      </c>
      <c r="C47" s="42"/>
      <c r="D47" s="42"/>
      <c r="E47" s="43"/>
      <c r="F47" s="44"/>
      <c r="G47" s="45"/>
    </row>
    <row r="48" spans="1:7" ht="18.5" customHeight="1" x14ac:dyDescent="0.3">
      <c r="A48" s="40"/>
      <c r="B48" s="251"/>
      <c r="C48" s="42"/>
      <c r="D48" s="42"/>
      <c r="E48" s="43"/>
      <c r="F48" s="44"/>
      <c r="G48" s="45"/>
    </row>
    <row r="49" spans="1:7" ht="35" customHeight="1" x14ac:dyDescent="0.4">
      <c r="A49" s="40"/>
      <c r="B49" s="252" t="s">
        <v>33</v>
      </c>
      <c r="C49" s="42"/>
      <c r="D49" s="42"/>
      <c r="E49" s="43"/>
      <c r="F49" s="44"/>
      <c r="G49" s="45"/>
    </row>
    <row r="50" spans="1:7" ht="18.5" customHeight="1" x14ac:dyDescent="0.3">
      <c r="A50" s="40"/>
      <c r="B50" s="41"/>
      <c r="C50" s="31"/>
      <c r="D50" s="42"/>
      <c r="E50" s="43"/>
      <c r="F50" s="44"/>
      <c r="G50" s="60"/>
    </row>
    <row r="51" spans="1:7" ht="20.5" customHeight="1" x14ac:dyDescent="0.3">
      <c r="A51" s="40">
        <v>1</v>
      </c>
      <c r="B51" s="55" t="s">
        <v>36</v>
      </c>
      <c r="C51" s="30" t="s">
        <v>63</v>
      </c>
      <c r="D51" s="56">
        <v>60</v>
      </c>
      <c r="E51" s="57">
        <v>5</v>
      </c>
      <c r="F51" s="249" t="s">
        <v>2</v>
      </c>
      <c r="G51" s="250" t="s">
        <v>2</v>
      </c>
    </row>
    <row r="52" spans="1:7" ht="20.5" customHeight="1" x14ac:dyDescent="0.3">
      <c r="A52" s="40">
        <v>2</v>
      </c>
      <c r="B52" s="55" t="s">
        <v>37</v>
      </c>
      <c r="C52" s="30" t="s">
        <v>63</v>
      </c>
      <c r="D52" s="56">
        <v>40</v>
      </c>
      <c r="E52" s="57">
        <v>5</v>
      </c>
      <c r="F52" s="249" t="s">
        <v>2</v>
      </c>
      <c r="G52" s="250" t="s">
        <v>2</v>
      </c>
    </row>
    <row r="53" spans="1:7" ht="20.5" customHeight="1" x14ac:dyDescent="0.3">
      <c r="A53" s="40">
        <v>3</v>
      </c>
      <c r="B53" s="55" t="s">
        <v>38</v>
      </c>
      <c r="C53" s="30" t="s">
        <v>63</v>
      </c>
      <c r="D53" s="56">
        <v>40</v>
      </c>
      <c r="E53" s="57">
        <v>5</v>
      </c>
      <c r="F53" s="249" t="s">
        <v>2</v>
      </c>
      <c r="G53" s="250" t="s">
        <v>2</v>
      </c>
    </row>
    <row r="54" spans="1:7" ht="20.5" customHeight="1" x14ac:dyDescent="0.3">
      <c r="A54" s="40">
        <v>4</v>
      </c>
      <c r="B54" s="55" t="s">
        <v>39</v>
      </c>
      <c r="C54" s="30" t="s">
        <v>63</v>
      </c>
      <c r="D54" s="56">
        <v>200</v>
      </c>
      <c r="E54" s="57">
        <v>5</v>
      </c>
      <c r="F54" s="249" t="s">
        <v>2</v>
      </c>
      <c r="G54" s="250" t="s">
        <v>2</v>
      </c>
    </row>
    <row r="55" spans="1:7" ht="20.5" customHeight="1" x14ac:dyDescent="0.3">
      <c r="A55" s="40">
        <v>5</v>
      </c>
      <c r="B55" s="55" t="s">
        <v>40</v>
      </c>
      <c r="C55" s="30" t="s">
        <v>63</v>
      </c>
      <c r="D55" s="56">
        <v>580</v>
      </c>
      <c r="E55" s="57">
        <v>5</v>
      </c>
      <c r="F55" s="249" t="s">
        <v>2</v>
      </c>
      <c r="G55" s="250" t="s">
        <v>2</v>
      </c>
    </row>
    <row r="56" spans="1:7" ht="20.5" customHeight="1" x14ac:dyDescent="0.3">
      <c r="A56" s="40">
        <v>6</v>
      </c>
      <c r="B56" s="55" t="s">
        <v>41</v>
      </c>
      <c r="C56" s="30" t="s">
        <v>63</v>
      </c>
      <c r="D56" s="56">
        <v>10</v>
      </c>
      <c r="E56" s="57">
        <v>5</v>
      </c>
      <c r="F56" s="249" t="s">
        <v>2</v>
      </c>
      <c r="G56" s="250" t="s">
        <v>2</v>
      </c>
    </row>
    <row r="57" spans="1:7" ht="20.5" customHeight="1" x14ac:dyDescent="0.35">
      <c r="A57" s="40">
        <v>7</v>
      </c>
      <c r="B57" s="55" t="s">
        <v>58</v>
      </c>
      <c r="C57" s="30" t="s">
        <v>63</v>
      </c>
      <c r="D57" s="56">
        <v>100</v>
      </c>
      <c r="E57" s="57">
        <v>5</v>
      </c>
      <c r="F57" s="249" t="s">
        <v>2</v>
      </c>
      <c r="G57" s="250" t="s">
        <v>2</v>
      </c>
    </row>
    <row r="58" spans="1:7" ht="20.5" customHeight="1" x14ac:dyDescent="0.35">
      <c r="A58" s="40">
        <v>8</v>
      </c>
      <c r="B58" s="55" t="s">
        <v>59</v>
      </c>
      <c r="C58" s="30" t="s">
        <v>63</v>
      </c>
      <c r="D58" s="56">
        <v>200</v>
      </c>
      <c r="E58" s="57">
        <v>5</v>
      </c>
      <c r="F58" s="249" t="s">
        <v>2</v>
      </c>
      <c r="G58" s="250" t="s">
        <v>2</v>
      </c>
    </row>
    <row r="59" spans="1:7" ht="20.5" customHeight="1" x14ac:dyDescent="0.3">
      <c r="A59" s="40">
        <v>9</v>
      </c>
      <c r="B59" s="55" t="s">
        <v>34</v>
      </c>
      <c r="C59" s="30" t="s">
        <v>63</v>
      </c>
      <c r="D59" s="56">
        <v>10</v>
      </c>
      <c r="E59" s="57">
        <v>5</v>
      </c>
      <c r="F59" s="249" t="s">
        <v>2</v>
      </c>
      <c r="G59" s="250" t="s">
        <v>2</v>
      </c>
    </row>
    <row r="60" spans="1:7" ht="20.5" customHeight="1" x14ac:dyDescent="0.3">
      <c r="A60" s="40">
        <v>10</v>
      </c>
      <c r="B60" s="55" t="s">
        <v>35</v>
      </c>
      <c r="C60" s="30" t="s">
        <v>63</v>
      </c>
      <c r="D60" s="56">
        <v>15</v>
      </c>
      <c r="E60" s="57">
        <v>5</v>
      </c>
      <c r="F60" s="249" t="s">
        <v>2</v>
      </c>
      <c r="G60" s="250" t="s">
        <v>2</v>
      </c>
    </row>
    <row r="61" spans="1:7" ht="20.5" customHeight="1" x14ac:dyDescent="0.3">
      <c r="A61" s="40"/>
      <c r="B61" s="55"/>
      <c r="D61" s="56"/>
      <c r="E61" s="57"/>
      <c r="F61" s="61"/>
      <c r="G61" s="45"/>
    </row>
    <row r="62" spans="1:7" ht="39.5" customHeight="1" x14ac:dyDescent="0.4">
      <c r="A62" s="40"/>
      <c r="B62" s="54" t="s">
        <v>184</v>
      </c>
      <c r="D62" s="56"/>
      <c r="E62" s="57"/>
      <c r="F62" s="61"/>
      <c r="G62" s="45"/>
    </row>
    <row r="63" spans="1:7" ht="18" customHeight="1" x14ac:dyDescent="0.3">
      <c r="A63" s="40"/>
      <c r="B63" s="55"/>
      <c r="D63" s="56"/>
      <c r="E63" s="57"/>
      <c r="F63" s="61"/>
      <c r="G63" s="45"/>
    </row>
    <row r="64" spans="1:7" ht="38" customHeight="1" x14ac:dyDescent="0.35">
      <c r="A64" s="40"/>
      <c r="B64" s="62" t="s">
        <v>64</v>
      </c>
      <c r="D64" s="56"/>
      <c r="E64" s="57"/>
      <c r="F64" s="61"/>
      <c r="G64" s="45"/>
    </row>
    <row r="65" spans="1:7" ht="18" customHeight="1" x14ac:dyDescent="0.3">
      <c r="A65" s="40"/>
      <c r="B65" s="55"/>
      <c r="D65" s="56"/>
      <c r="E65" s="57"/>
      <c r="F65" s="61"/>
      <c r="G65" s="45"/>
    </row>
    <row r="66" spans="1:7" ht="18" customHeight="1" x14ac:dyDescent="0.3">
      <c r="A66" s="40">
        <v>11</v>
      </c>
      <c r="B66" s="55" t="s">
        <v>36</v>
      </c>
      <c r="C66" s="30" t="s">
        <v>62</v>
      </c>
      <c r="D66" s="56">
        <v>65</v>
      </c>
      <c r="E66" s="57">
        <v>5</v>
      </c>
      <c r="F66" s="249" t="s">
        <v>2</v>
      </c>
      <c r="G66" s="250" t="s">
        <v>2</v>
      </c>
    </row>
    <row r="67" spans="1:7" ht="18" customHeight="1" x14ac:dyDescent="0.3">
      <c r="A67" s="40">
        <v>12</v>
      </c>
      <c r="B67" s="55" t="s">
        <v>37</v>
      </c>
      <c r="C67" s="30" t="s">
        <v>62</v>
      </c>
      <c r="D67" s="56">
        <v>40</v>
      </c>
      <c r="E67" s="57">
        <v>5</v>
      </c>
      <c r="F67" s="249" t="s">
        <v>2</v>
      </c>
      <c r="G67" s="250" t="s">
        <v>2</v>
      </c>
    </row>
    <row r="68" spans="1:7" ht="18" customHeight="1" x14ac:dyDescent="0.3">
      <c r="A68" s="40">
        <v>13</v>
      </c>
      <c r="B68" s="55" t="s">
        <v>38</v>
      </c>
      <c r="C68" s="30" t="s">
        <v>62</v>
      </c>
      <c r="D68" s="56">
        <v>60</v>
      </c>
      <c r="E68" s="57">
        <v>5</v>
      </c>
      <c r="F68" s="249" t="s">
        <v>2</v>
      </c>
      <c r="G68" s="250" t="s">
        <v>2</v>
      </c>
    </row>
    <row r="69" spans="1:7" ht="18" customHeight="1" x14ac:dyDescent="0.3">
      <c r="A69" s="40">
        <v>14</v>
      </c>
      <c r="B69" s="55" t="s">
        <v>39</v>
      </c>
      <c r="C69" s="30" t="s">
        <v>62</v>
      </c>
      <c r="D69" s="56">
        <v>210</v>
      </c>
      <c r="E69" s="57">
        <v>5</v>
      </c>
      <c r="F69" s="249" t="s">
        <v>2</v>
      </c>
      <c r="G69" s="250" t="s">
        <v>2</v>
      </c>
    </row>
    <row r="70" spans="1:7" ht="18" customHeight="1" x14ac:dyDescent="0.3">
      <c r="A70" s="40">
        <v>15</v>
      </c>
      <c r="B70" s="55" t="s">
        <v>40</v>
      </c>
      <c r="C70" s="30" t="s">
        <v>62</v>
      </c>
      <c r="D70" s="56">
        <v>580</v>
      </c>
      <c r="E70" s="57">
        <v>5</v>
      </c>
      <c r="F70" s="249" t="s">
        <v>2</v>
      </c>
      <c r="G70" s="250" t="s">
        <v>2</v>
      </c>
    </row>
    <row r="71" spans="1:7" ht="18" customHeight="1" x14ac:dyDescent="0.3">
      <c r="A71" s="40">
        <v>16</v>
      </c>
      <c r="B71" s="55" t="s">
        <v>41</v>
      </c>
      <c r="C71" s="30" t="s">
        <v>62</v>
      </c>
      <c r="D71" s="56">
        <v>10</v>
      </c>
      <c r="E71" s="57">
        <v>5</v>
      </c>
      <c r="F71" s="249" t="s">
        <v>2</v>
      </c>
      <c r="G71" s="250" t="s">
        <v>2</v>
      </c>
    </row>
    <row r="72" spans="1:7" ht="18" customHeight="1" x14ac:dyDescent="0.35">
      <c r="A72" s="40">
        <v>17</v>
      </c>
      <c r="B72" s="55" t="s">
        <v>58</v>
      </c>
      <c r="C72" s="30" t="s">
        <v>62</v>
      </c>
      <c r="D72" s="56">
        <v>100</v>
      </c>
      <c r="E72" s="57">
        <v>5</v>
      </c>
      <c r="F72" s="249" t="s">
        <v>2</v>
      </c>
      <c r="G72" s="250" t="s">
        <v>2</v>
      </c>
    </row>
    <row r="73" spans="1:7" ht="18" customHeight="1" x14ac:dyDescent="0.35">
      <c r="A73" s="40">
        <v>18</v>
      </c>
      <c r="B73" s="55" t="s">
        <v>59</v>
      </c>
      <c r="C73" s="30" t="s">
        <v>62</v>
      </c>
      <c r="D73" s="56">
        <v>200</v>
      </c>
      <c r="E73" s="57">
        <v>5</v>
      </c>
      <c r="F73" s="249" t="s">
        <v>2</v>
      </c>
      <c r="G73" s="250" t="s">
        <v>2</v>
      </c>
    </row>
    <row r="74" spans="1:7" ht="18" customHeight="1" x14ac:dyDescent="0.3">
      <c r="A74" s="40"/>
      <c r="B74" s="55"/>
      <c r="C74" s="31"/>
      <c r="D74" s="42"/>
      <c r="E74" s="43"/>
      <c r="F74" s="44"/>
      <c r="G74" s="63"/>
    </row>
    <row r="75" spans="1:7" ht="45.5" customHeight="1" x14ac:dyDescent="0.4">
      <c r="A75" s="40"/>
      <c r="B75" s="54" t="s">
        <v>185</v>
      </c>
      <c r="C75" s="31"/>
      <c r="D75" s="42"/>
      <c r="E75" s="43"/>
      <c r="F75" s="44"/>
      <c r="G75" s="60"/>
    </row>
    <row r="76" spans="1:7" ht="18" customHeight="1" x14ac:dyDescent="0.3">
      <c r="A76" s="40"/>
      <c r="B76" s="55"/>
      <c r="C76" s="31"/>
      <c r="D76" s="42"/>
      <c r="E76" s="43"/>
      <c r="F76" s="44"/>
      <c r="G76" s="60"/>
    </row>
    <row r="77" spans="1:7" ht="35" customHeight="1" x14ac:dyDescent="0.35">
      <c r="A77" s="40"/>
      <c r="B77" s="62" t="s">
        <v>65</v>
      </c>
      <c r="C77" s="31"/>
      <c r="D77" s="42"/>
      <c r="E77" s="43"/>
      <c r="F77" s="44"/>
      <c r="G77" s="60"/>
    </row>
    <row r="78" spans="1:7" ht="18" customHeight="1" x14ac:dyDescent="0.3">
      <c r="A78" s="40"/>
      <c r="B78" s="41"/>
      <c r="C78" s="31"/>
      <c r="D78" s="42"/>
      <c r="E78" s="43"/>
      <c r="F78" s="44"/>
      <c r="G78" s="60"/>
    </row>
    <row r="79" spans="1:7" ht="18" customHeight="1" x14ac:dyDescent="0.3">
      <c r="A79" s="40">
        <v>19</v>
      </c>
      <c r="B79" s="55" t="s">
        <v>36</v>
      </c>
      <c r="C79" s="30" t="s">
        <v>62</v>
      </c>
      <c r="D79" s="56">
        <v>65</v>
      </c>
      <c r="E79" s="57">
        <v>5</v>
      </c>
      <c r="F79" s="249" t="s">
        <v>2</v>
      </c>
      <c r="G79" s="250" t="s">
        <v>2</v>
      </c>
    </row>
    <row r="80" spans="1:7" ht="18" customHeight="1" x14ac:dyDescent="0.3">
      <c r="A80" s="40">
        <v>20</v>
      </c>
      <c r="B80" s="55" t="s">
        <v>37</v>
      </c>
      <c r="C80" s="30" t="s">
        <v>62</v>
      </c>
      <c r="D80" s="56">
        <v>40</v>
      </c>
      <c r="E80" s="57">
        <v>5</v>
      </c>
      <c r="F80" s="249" t="s">
        <v>2</v>
      </c>
      <c r="G80" s="250" t="s">
        <v>2</v>
      </c>
    </row>
    <row r="81" spans="1:7" ht="18" customHeight="1" x14ac:dyDescent="0.3">
      <c r="A81" s="40">
        <v>21</v>
      </c>
      <c r="B81" s="55" t="s">
        <v>38</v>
      </c>
      <c r="C81" s="30" t="s">
        <v>62</v>
      </c>
      <c r="D81" s="56">
        <v>60</v>
      </c>
      <c r="E81" s="57">
        <v>5</v>
      </c>
      <c r="F81" s="249" t="s">
        <v>2</v>
      </c>
      <c r="G81" s="250" t="s">
        <v>2</v>
      </c>
    </row>
    <row r="82" spans="1:7" ht="18" customHeight="1" x14ac:dyDescent="0.3">
      <c r="A82" s="40">
        <v>22</v>
      </c>
      <c r="B82" s="55" t="s">
        <v>39</v>
      </c>
      <c r="C82" s="30" t="s">
        <v>62</v>
      </c>
      <c r="D82" s="56">
        <v>210</v>
      </c>
      <c r="E82" s="57">
        <v>5</v>
      </c>
      <c r="F82" s="249" t="s">
        <v>2</v>
      </c>
      <c r="G82" s="250" t="s">
        <v>2</v>
      </c>
    </row>
    <row r="83" spans="1:7" ht="18" customHeight="1" x14ac:dyDescent="0.3">
      <c r="A83" s="40">
        <v>23</v>
      </c>
      <c r="B83" s="55" t="s">
        <v>40</v>
      </c>
      <c r="C83" s="30" t="s">
        <v>62</v>
      </c>
      <c r="D83" s="56">
        <v>580</v>
      </c>
      <c r="E83" s="57">
        <v>5</v>
      </c>
      <c r="F83" s="249" t="s">
        <v>2</v>
      </c>
      <c r="G83" s="250" t="s">
        <v>2</v>
      </c>
    </row>
    <row r="84" spans="1:7" ht="18" customHeight="1" x14ac:dyDescent="0.3">
      <c r="A84" s="40">
        <v>24</v>
      </c>
      <c r="B84" s="55" t="s">
        <v>41</v>
      </c>
      <c r="C84" s="30" t="s">
        <v>62</v>
      </c>
      <c r="D84" s="56">
        <v>10</v>
      </c>
      <c r="E84" s="57">
        <v>5</v>
      </c>
      <c r="F84" s="249" t="s">
        <v>2</v>
      </c>
      <c r="G84" s="250" t="s">
        <v>2</v>
      </c>
    </row>
    <row r="85" spans="1:7" ht="18" customHeight="1" x14ac:dyDescent="0.35">
      <c r="A85" s="40">
        <v>25</v>
      </c>
      <c r="B85" s="55" t="s">
        <v>58</v>
      </c>
      <c r="C85" s="30" t="s">
        <v>62</v>
      </c>
      <c r="D85" s="56">
        <v>100</v>
      </c>
      <c r="E85" s="57">
        <v>5</v>
      </c>
      <c r="F85" s="249" t="s">
        <v>2</v>
      </c>
      <c r="G85" s="250" t="s">
        <v>2</v>
      </c>
    </row>
    <row r="86" spans="1:7" ht="18" customHeight="1" x14ac:dyDescent="0.35">
      <c r="A86" s="40">
        <v>26</v>
      </c>
      <c r="B86" s="55" t="s">
        <v>59</v>
      </c>
      <c r="C86" s="30" t="s">
        <v>62</v>
      </c>
      <c r="D86" s="56">
        <v>200</v>
      </c>
      <c r="E86" s="57">
        <v>5</v>
      </c>
      <c r="F86" s="249" t="s">
        <v>2</v>
      </c>
      <c r="G86" s="250" t="s">
        <v>2</v>
      </c>
    </row>
    <row r="87" spans="1:7" ht="18" customHeight="1" x14ac:dyDescent="0.3">
      <c r="A87" s="40"/>
      <c r="B87" s="55"/>
      <c r="D87" s="56"/>
      <c r="E87" s="57"/>
      <c r="F87" s="61"/>
      <c r="G87" s="45"/>
    </row>
    <row r="88" spans="1:7" ht="31" customHeight="1" x14ac:dyDescent="0.4">
      <c r="A88" s="40"/>
      <c r="B88" s="54" t="s">
        <v>186</v>
      </c>
      <c r="D88" s="56"/>
      <c r="E88" s="57"/>
      <c r="F88" s="61"/>
      <c r="G88" s="45"/>
    </row>
    <row r="89" spans="1:7" ht="18" customHeight="1" x14ac:dyDescent="0.3">
      <c r="A89" s="40"/>
      <c r="B89" s="55"/>
      <c r="D89" s="56"/>
      <c r="E89" s="57"/>
      <c r="F89" s="61"/>
      <c r="G89" s="45"/>
    </row>
    <row r="90" spans="1:7" ht="36.5" customHeight="1" x14ac:dyDescent="0.35">
      <c r="A90" s="40"/>
      <c r="B90" s="62" t="s">
        <v>66</v>
      </c>
      <c r="D90" s="56"/>
      <c r="E90" s="57"/>
      <c r="F90" s="61"/>
      <c r="G90" s="45"/>
    </row>
    <row r="91" spans="1:7" ht="18" customHeight="1" x14ac:dyDescent="0.3">
      <c r="A91" s="40"/>
      <c r="B91" s="55"/>
      <c r="D91" s="56"/>
      <c r="E91" s="57"/>
      <c r="F91" s="61"/>
      <c r="G91" s="45"/>
    </row>
    <row r="92" spans="1:7" ht="18" customHeight="1" x14ac:dyDescent="0.3">
      <c r="A92" s="40">
        <v>27</v>
      </c>
      <c r="B92" s="55" t="s">
        <v>36</v>
      </c>
      <c r="C92" s="30" t="s">
        <v>62</v>
      </c>
      <c r="D92" s="56">
        <v>65</v>
      </c>
      <c r="E92" s="57">
        <v>5</v>
      </c>
      <c r="F92" s="249" t="s">
        <v>2</v>
      </c>
      <c r="G92" s="250" t="s">
        <v>2</v>
      </c>
    </row>
    <row r="93" spans="1:7" ht="18" customHeight="1" x14ac:dyDescent="0.3">
      <c r="A93" s="40">
        <v>28</v>
      </c>
      <c r="B93" s="55" t="s">
        <v>37</v>
      </c>
      <c r="C93" s="30" t="s">
        <v>62</v>
      </c>
      <c r="D93" s="56">
        <v>40</v>
      </c>
      <c r="E93" s="57">
        <v>5</v>
      </c>
      <c r="F93" s="249" t="s">
        <v>2</v>
      </c>
      <c r="G93" s="250" t="s">
        <v>2</v>
      </c>
    </row>
    <row r="94" spans="1:7" ht="18" customHeight="1" x14ac:dyDescent="0.3">
      <c r="A94" s="40">
        <v>29</v>
      </c>
      <c r="B94" s="55" t="s">
        <v>38</v>
      </c>
      <c r="C94" s="30" t="s">
        <v>62</v>
      </c>
      <c r="D94" s="56">
        <v>60</v>
      </c>
      <c r="E94" s="57">
        <v>5</v>
      </c>
      <c r="F94" s="249" t="s">
        <v>2</v>
      </c>
      <c r="G94" s="250" t="s">
        <v>2</v>
      </c>
    </row>
    <row r="95" spans="1:7" ht="18" customHeight="1" x14ac:dyDescent="0.3">
      <c r="A95" s="40">
        <v>30</v>
      </c>
      <c r="B95" s="55" t="s">
        <v>39</v>
      </c>
      <c r="C95" s="30" t="s">
        <v>62</v>
      </c>
      <c r="D95" s="56">
        <v>210</v>
      </c>
      <c r="E95" s="57">
        <v>5</v>
      </c>
      <c r="F95" s="249" t="s">
        <v>2</v>
      </c>
      <c r="G95" s="250" t="s">
        <v>2</v>
      </c>
    </row>
    <row r="96" spans="1:7" ht="18" customHeight="1" x14ac:dyDescent="0.3">
      <c r="A96" s="40">
        <v>31</v>
      </c>
      <c r="B96" s="55" t="s">
        <v>40</v>
      </c>
      <c r="C96" s="30" t="s">
        <v>62</v>
      </c>
      <c r="D96" s="56">
        <v>580</v>
      </c>
      <c r="E96" s="57">
        <v>5</v>
      </c>
      <c r="F96" s="249" t="s">
        <v>2</v>
      </c>
      <c r="G96" s="250" t="s">
        <v>2</v>
      </c>
    </row>
    <row r="97" spans="1:7" ht="18" customHeight="1" x14ac:dyDescent="0.3">
      <c r="A97" s="40">
        <v>32</v>
      </c>
      <c r="B97" s="55" t="s">
        <v>41</v>
      </c>
      <c r="C97" s="30" t="s">
        <v>62</v>
      </c>
      <c r="D97" s="56">
        <v>10</v>
      </c>
      <c r="E97" s="57">
        <v>5</v>
      </c>
      <c r="F97" s="249" t="s">
        <v>2</v>
      </c>
      <c r="G97" s="250" t="s">
        <v>2</v>
      </c>
    </row>
    <row r="98" spans="1:7" ht="18" customHeight="1" x14ac:dyDescent="0.35">
      <c r="A98" s="40">
        <v>33</v>
      </c>
      <c r="B98" s="55" t="s">
        <v>58</v>
      </c>
      <c r="C98" s="30" t="s">
        <v>62</v>
      </c>
      <c r="D98" s="56">
        <v>100</v>
      </c>
      <c r="E98" s="57">
        <v>5</v>
      </c>
      <c r="F98" s="249" t="s">
        <v>2</v>
      </c>
      <c r="G98" s="250" t="s">
        <v>2</v>
      </c>
    </row>
    <row r="99" spans="1:7" ht="18" customHeight="1" x14ac:dyDescent="0.35">
      <c r="A99" s="40">
        <v>34</v>
      </c>
      <c r="B99" s="55" t="s">
        <v>59</v>
      </c>
      <c r="C99" s="30" t="s">
        <v>62</v>
      </c>
      <c r="D99" s="56">
        <v>200</v>
      </c>
      <c r="E99" s="57">
        <v>5</v>
      </c>
      <c r="F99" s="249" t="s">
        <v>2</v>
      </c>
      <c r="G99" s="250" t="s">
        <v>2</v>
      </c>
    </row>
    <row r="100" spans="1:7" ht="18" customHeight="1" x14ac:dyDescent="0.3">
      <c r="A100" s="40"/>
      <c r="B100" s="55"/>
      <c r="D100" s="56"/>
      <c r="E100" s="57"/>
      <c r="F100" s="61"/>
      <c r="G100" s="45"/>
    </row>
    <row r="101" spans="1:7" ht="38" customHeight="1" x14ac:dyDescent="0.4">
      <c r="A101" s="40"/>
      <c r="B101" s="54" t="s">
        <v>182</v>
      </c>
      <c r="D101" s="56"/>
      <c r="E101" s="57"/>
      <c r="F101" s="61"/>
      <c r="G101" s="45"/>
    </row>
    <row r="102" spans="1:7" ht="18" customHeight="1" x14ac:dyDescent="0.3">
      <c r="A102" s="40"/>
      <c r="B102" s="55"/>
      <c r="D102" s="56"/>
      <c r="E102" s="57"/>
      <c r="F102" s="61"/>
      <c r="G102" s="45"/>
    </row>
    <row r="103" spans="1:7" ht="38" customHeight="1" x14ac:dyDescent="0.35">
      <c r="A103" s="40"/>
      <c r="B103" s="62" t="s">
        <v>67</v>
      </c>
      <c r="D103" s="56"/>
      <c r="E103" s="57"/>
      <c r="F103" s="61"/>
      <c r="G103" s="45"/>
    </row>
    <row r="104" spans="1:7" ht="18" customHeight="1" x14ac:dyDescent="0.3">
      <c r="A104" s="40"/>
      <c r="B104" s="55"/>
      <c r="D104" s="56"/>
      <c r="E104" s="57"/>
      <c r="F104" s="61"/>
      <c r="G104" s="45"/>
    </row>
    <row r="105" spans="1:7" ht="18" customHeight="1" x14ac:dyDescent="0.3">
      <c r="A105" s="40">
        <v>35</v>
      </c>
      <c r="B105" s="55" t="s">
        <v>36</v>
      </c>
      <c r="C105" s="30" t="s">
        <v>62</v>
      </c>
      <c r="D105" s="56">
        <v>65</v>
      </c>
      <c r="E105" s="57">
        <v>5</v>
      </c>
      <c r="F105" s="249" t="s">
        <v>2</v>
      </c>
      <c r="G105" s="250" t="s">
        <v>2</v>
      </c>
    </row>
    <row r="106" spans="1:7" ht="18" customHeight="1" x14ac:dyDescent="0.3">
      <c r="A106" s="40">
        <v>36</v>
      </c>
      <c r="B106" s="55" t="s">
        <v>37</v>
      </c>
      <c r="C106" s="30" t="s">
        <v>62</v>
      </c>
      <c r="D106" s="56">
        <v>40</v>
      </c>
      <c r="E106" s="57">
        <v>5</v>
      </c>
      <c r="F106" s="249" t="s">
        <v>2</v>
      </c>
      <c r="G106" s="250" t="s">
        <v>2</v>
      </c>
    </row>
    <row r="107" spans="1:7" ht="18" customHeight="1" x14ac:dyDescent="0.3">
      <c r="A107" s="40">
        <v>37</v>
      </c>
      <c r="B107" s="55" t="s">
        <v>38</v>
      </c>
      <c r="C107" s="30" t="s">
        <v>62</v>
      </c>
      <c r="D107" s="56">
        <v>60</v>
      </c>
      <c r="E107" s="57">
        <v>5</v>
      </c>
      <c r="F107" s="249" t="s">
        <v>2</v>
      </c>
      <c r="G107" s="250" t="s">
        <v>2</v>
      </c>
    </row>
    <row r="108" spans="1:7" ht="18" customHeight="1" x14ac:dyDescent="0.3">
      <c r="A108" s="40">
        <v>38</v>
      </c>
      <c r="B108" s="55" t="s">
        <v>39</v>
      </c>
      <c r="C108" s="30" t="s">
        <v>62</v>
      </c>
      <c r="D108" s="56">
        <v>210</v>
      </c>
      <c r="E108" s="57">
        <v>5</v>
      </c>
      <c r="F108" s="249" t="s">
        <v>2</v>
      </c>
      <c r="G108" s="250" t="s">
        <v>2</v>
      </c>
    </row>
    <row r="109" spans="1:7" ht="18" customHeight="1" x14ac:dyDescent="0.3">
      <c r="A109" s="40">
        <v>39</v>
      </c>
      <c r="B109" s="55" t="s">
        <v>40</v>
      </c>
      <c r="C109" s="30" t="s">
        <v>62</v>
      </c>
      <c r="D109" s="56">
        <v>580</v>
      </c>
      <c r="E109" s="57">
        <v>5</v>
      </c>
      <c r="F109" s="249" t="s">
        <v>2</v>
      </c>
      <c r="G109" s="250" t="s">
        <v>2</v>
      </c>
    </row>
    <row r="110" spans="1:7" ht="18" customHeight="1" x14ac:dyDescent="0.3">
      <c r="A110" s="40">
        <v>40</v>
      </c>
      <c r="B110" s="55" t="s">
        <v>41</v>
      </c>
      <c r="C110" s="30" t="s">
        <v>62</v>
      </c>
      <c r="D110" s="56">
        <v>10</v>
      </c>
      <c r="E110" s="57">
        <v>5</v>
      </c>
      <c r="F110" s="249" t="s">
        <v>2</v>
      </c>
      <c r="G110" s="250" t="s">
        <v>2</v>
      </c>
    </row>
    <row r="111" spans="1:7" ht="18" customHeight="1" x14ac:dyDescent="0.35">
      <c r="A111" s="40">
        <v>41</v>
      </c>
      <c r="B111" s="55" t="s">
        <v>58</v>
      </c>
      <c r="C111" s="30" t="s">
        <v>62</v>
      </c>
      <c r="D111" s="56">
        <v>100</v>
      </c>
      <c r="E111" s="57">
        <v>5</v>
      </c>
      <c r="F111" s="249" t="s">
        <v>2</v>
      </c>
      <c r="G111" s="250" t="s">
        <v>2</v>
      </c>
    </row>
    <row r="112" spans="1:7" ht="18" customHeight="1" x14ac:dyDescent="0.35">
      <c r="A112" s="40">
        <v>42</v>
      </c>
      <c r="B112" s="55" t="s">
        <v>59</v>
      </c>
      <c r="C112" s="30" t="s">
        <v>62</v>
      </c>
      <c r="D112" s="56">
        <v>200</v>
      </c>
      <c r="E112" s="57">
        <v>5</v>
      </c>
      <c r="F112" s="249" t="s">
        <v>2</v>
      </c>
      <c r="G112" s="250" t="s">
        <v>2</v>
      </c>
    </row>
    <row r="113" spans="1:7" ht="18" customHeight="1" x14ac:dyDescent="0.3">
      <c r="A113" s="40"/>
      <c r="B113" s="55"/>
      <c r="D113" s="56"/>
      <c r="E113" s="57"/>
      <c r="F113" s="61"/>
      <c r="G113" s="45"/>
    </row>
    <row r="114" spans="1:7" ht="18" customHeight="1" x14ac:dyDescent="0.35">
      <c r="A114" s="40"/>
      <c r="B114" s="62" t="s">
        <v>50</v>
      </c>
      <c r="D114" s="56"/>
      <c r="E114" s="57"/>
      <c r="F114" s="61"/>
      <c r="G114" s="45"/>
    </row>
    <row r="115" spans="1:7" ht="18" customHeight="1" x14ac:dyDescent="0.35">
      <c r="A115" s="40"/>
      <c r="B115" s="62"/>
      <c r="D115" s="56"/>
      <c r="E115" s="57"/>
      <c r="F115" s="61"/>
      <c r="G115" s="45"/>
    </row>
    <row r="116" spans="1:7" ht="18" customHeight="1" x14ac:dyDescent="0.3">
      <c r="A116" s="40">
        <v>43</v>
      </c>
      <c r="B116" s="55" t="s">
        <v>42</v>
      </c>
      <c r="C116" s="30" t="s">
        <v>62</v>
      </c>
      <c r="D116" s="56">
        <v>150</v>
      </c>
      <c r="E116" s="57">
        <v>5</v>
      </c>
      <c r="F116" s="249" t="s">
        <v>2</v>
      </c>
      <c r="G116" s="250" t="s">
        <v>2</v>
      </c>
    </row>
    <row r="117" spans="1:7" ht="18" customHeight="1" x14ac:dyDescent="0.3">
      <c r="A117" s="40">
        <v>44</v>
      </c>
      <c r="B117" s="55" t="s">
        <v>43</v>
      </c>
      <c r="C117" s="30" t="s">
        <v>62</v>
      </c>
      <c r="D117" s="56">
        <v>100</v>
      </c>
      <c r="E117" s="57">
        <v>5</v>
      </c>
      <c r="F117" s="249" t="s">
        <v>2</v>
      </c>
      <c r="G117" s="250" t="s">
        <v>2</v>
      </c>
    </row>
    <row r="118" spans="1:7" ht="18" customHeight="1" x14ac:dyDescent="0.3">
      <c r="A118" s="40">
        <v>45</v>
      </c>
      <c r="B118" s="55" t="s">
        <v>44</v>
      </c>
      <c r="C118" s="30" t="s">
        <v>62</v>
      </c>
      <c r="D118" s="56">
        <v>100</v>
      </c>
      <c r="E118" s="57">
        <v>5</v>
      </c>
      <c r="F118" s="249" t="s">
        <v>2</v>
      </c>
      <c r="G118" s="250" t="s">
        <v>2</v>
      </c>
    </row>
    <row r="119" spans="1:7" ht="18" customHeight="1" x14ac:dyDescent="0.3">
      <c r="A119" s="40">
        <v>46</v>
      </c>
      <c r="B119" s="55" t="s">
        <v>45</v>
      </c>
      <c r="C119" s="30" t="s">
        <v>62</v>
      </c>
      <c r="D119" s="56">
        <v>220</v>
      </c>
      <c r="E119" s="57">
        <v>5</v>
      </c>
      <c r="F119" s="249" t="s">
        <v>2</v>
      </c>
      <c r="G119" s="250" t="s">
        <v>2</v>
      </c>
    </row>
    <row r="120" spans="1:7" ht="18" customHeight="1" x14ac:dyDescent="0.3">
      <c r="A120" s="40">
        <v>47</v>
      </c>
      <c r="B120" s="55" t="s">
        <v>46</v>
      </c>
      <c r="C120" s="30" t="s">
        <v>62</v>
      </c>
      <c r="D120" s="56">
        <v>100</v>
      </c>
      <c r="E120" s="57">
        <v>5</v>
      </c>
      <c r="F120" s="249" t="s">
        <v>2</v>
      </c>
      <c r="G120" s="250" t="s">
        <v>2</v>
      </c>
    </row>
    <row r="121" spans="1:7" ht="18" customHeight="1" x14ac:dyDescent="0.3">
      <c r="A121" s="40">
        <v>48</v>
      </c>
      <c r="B121" s="55" t="s">
        <v>47</v>
      </c>
      <c r="C121" s="30" t="s">
        <v>62</v>
      </c>
      <c r="D121" s="56">
        <v>1000</v>
      </c>
      <c r="E121" s="57">
        <v>5</v>
      </c>
      <c r="F121" s="249" t="s">
        <v>2</v>
      </c>
      <c r="G121" s="250" t="s">
        <v>2</v>
      </c>
    </row>
    <row r="122" spans="1:7" ht="18" customHeight="1" x14ac:dyDescent="0.3">
      <c r="A122" s="40">
        <v>49</v>
      </c>
      <c r="B122" s="55" t="s">
        <v>48</v>
      </c>
      <c r="C122" s="30" t="s">
        <v>62</v>
      </c>
      <c r="D122" s="56">
        <v>250</v>
      </c>
      <c r="E122" s="57">
        <v>5</v>
      </c>
      <c r="F122" s="249" t="s">
        <v>2</v>
      </c>
      <c r="G122" s="250" t="s">
        <v>2</v>
      </c>
    </row>
    <row r="123" spans="1:7" ht="18" customHeight="1" x14ac:dyDescent="0.3">
      <c r="A123" s="40">
        <v>50</v>
      </c>
      <c r="B123" s="55" t="s">
        <v>49</v>
      </c>
      <c r="C123" s="30" t="s">
        <v>62</v>
      </c>
      <c r="D123" s="56">
        <v>100</v>
      </c>
      <c r="E123" s="57">
        <v>5</v>
      </c>
      <c r="F123" s="249" t="s">
        <v>2</v>
      </c>
      <c r="G123" s="250" t="s">
        <v>2</v>
      </c>
    </row>
    <row r="124" spans="1:7" ht="18" customHeight="1" x14ac:dyDescent="0.3">
      <c r="A124" s="40">
        <v>51</v>
      </c>
      <c r="B124" s="55" t="s">
        <v>69</v>
      </c>
      <c r="C124" s="31" t="s">
        <v>62</v>
      </c>
      <c r="D124" s="56">
        <v>66</v>
      </c>
      <c r="E124" s="57">
        <v>5</v>
      </c>
      <c r="F124" s="249" t="s">
        <v>2</v>
      </c>
      <c r="G124" s="250" t="s">
        <v>2</v>
      </c>
    </row>
    <row r="125" spans="1:7" ht="18" customHeight="1" x14ac:dyDescent="0.3">
      <c r="A125" s="40">
        <v>52</v>
      </c>
      <c r="B125" s="55" t="s">
        <v>70</v>
      </c>
      <c r="C125" s="31" t="s">
        <v>62</v>
      </c>
      <c r="D125" s="56">
        <v>74</v>
      </c>
      <c r="E125" s="57">
        <v>5</v>
      </c>
      <c r="F125" s="249" t="s">
        <v>2</v>
      </c>
      <c r="G125" s="250" t="s">
        <v>2</v>
      </c>
    </row>
    <row r="126" spans="1:7" ht="18" customHeight="1" x14ac:dyDescent="0.3">
      <c r="A126" s="40">
        <v>53</v>
      </c>
      <c r="B126" s="55" t="s">
        <v>71</v>
      </c>
      <c r="C126" s="31" t="s">
        <v>62</v>
      </c>
      <c r="D126" s="56">
        <v>79</v>
      </c>
      <c r="E126" s="57">
        <v>5</v>
      </c>
      <c r="F126" s="249" t="s">
        <v>2</v>
      </c>
      <c r="G126" s="250" t="s">
        <v>2</v>
      </c>
    </row>
    <row r="127" spans="1:7" ht="18" customHeight="1" x14ac:dyDescent="0.3">
      <c r="A127" s="40"/>
      <c r="B127" s="55"/>
      <c r="D127" s="56"/>
      <c r="E127" s="57"/>
      <c r="F127" s="58"/>
      <c r="G127" s="59"/>
    </row>
    <row r="128" spans="1:7" ht="18" customHeight="1" x14ac:dyDescent="0.35">
      <c r="A128" s="40"/>
      <c r="B128" s="62" t="s">
        <v>54</v>
      </c>
      <c r="D128" s="56"/>
      <c r="E128" s="57"/>
      <c r="F128" s="58"/>
      <c r="G128" s="59"/>
    </row>
    <row r="129" spans="1:7" ht="18" customHeight="1" x14ac:dyDescent="0.3">
      <c r="A129" s="40"/>
      <c r="B129" s="55"/>
      <c r="D129" s="56"/>
      <c r="E129" s="57"/>
      <c r="F129" s="58"/>
      <c r="G129" s="59"/>
    </row>
    <row r="130" spans="1:7" ht="18" customHeight="1" x14ac:dyDescent="0.3">
      <c r="A130" s="40">
        <v>54</v>
      </c>
      <c r="B130" s="55" t="s">
        <v>42</v>
      </c>
      <c r="C130" s="30" t="s">
        <v>62</v>
      </c>
      <c r="D130" s="56">
        <v>150</v>
      </c>
      <c r="E130" s="57">
        <v>5</v>
      </c>
      <c r="F130" s="249" t="s">
        <v>2</v>
      </c>
      <c r="G130" s="250" t="s">
        <v>2</v>
      </c>
    </row>
    <row r="131" spans="1:7" ht="18" customHeight="1" x14ac:dyDescent="0.3">
      <c r="A131" s="40">
        <v>55</v>
      </c>
      <c r="B131" s="55" t="s">
        <v>51</v>
      </c>
      <c r="C131" s="30" t="s">
        <v>62</v>
      </c>
      <c r="D131" s="56">
        <v>139</v>
      </c>
      <c r="E131" s="57">
        <v>5</v>
      </c>
      <c r="F131" s="249" t="s">
        <v>2</v>
      </c>
      <c r="G131" s="250" t="s">
        <v>2</v>
      </c>
    </row>
    <row r="132" spans="1:7" ht="18" customHeight="1" x14ac:dyDescent="0.3">
      <c r="A132" s="40">
        <v>56</v>
      </c>
      <c r="B132" s="55" t="s">
        <v>44</v>
      </c>
      <c r="C132" s="30" t="s">
        <v>62</v>
      </c>
      <c r="D132" s="56">
        <v>50</v>
      </c>
      <c r="E132" s="57">
        <v>5</v>
      </c>
      <c r="F132" s="249" t="s">
        <v>2</v>
      </c>
      <c r="G132" s="250" t="s">
        <v>2</v>
      </c>
    </row>
    <row r="133" spans="1:7" ht="18" customHeight="1" x14ac:dyDescent="0.3">
      <c r="A133" s="40">
        <v>57</v>
      </c>
      <c r="B133" s="55" t="s">
        <v>52</v>
      </c>
      <c r="C133" s="30" t="s">
        <v>62</v>
      </c>
      <c r="D133" s="56">
        <v>50</v>
      </c>
      <c r="E133" s="57">
        <v>5</v>
      </c>
      <c r="F133" s="249" t="s">
        <v>2</v>
      </c>
      <c r="G133" s="250" t="s">
        <v>2</v>
      </c>
    </row>
    <row r="134" spans="1:7" ht="18" customHeight="1" x14ac:dyDescent="0.3">
      <c r="A134" s="40">
        <v>58</v>
      </c>
      <c r="B134" s="55" t="s">
        <v>45</v>
      </c>
      <c r="C134" s="30" t="s">
        <v>62</v>
      </c>
      <c r="D134" s="56">
        <v>50</v>
      </c>
      <c r="E134" s="57">
        <v>5</v>
      </c>
      <c r="F134" s="249" t="s">
        <v>2</v>
      </c>
      <c r="G134" s="250" t="s">
        <v>2</v>
      </c>
    </row>
    <row r="135" spans="1:7" ht="18" customHeight="1" x14ac:dyDescent="0.3">
      <c r="A135" s="40">
        <v>59</v>
      </c>
      <c r="B135" s="55" t="s">
        <v>48</v>
      </c>
      <c r="C135" s="30" t="s">
        <v>62</v>
      </c>
      <c r="D135" s="56">
        <v>139</v>
      </c>
      <c r="E135" s="57">
        <v>5</v>
      </c>
      <c r="F135" s="249" t="s">
        <v>2</v>
      </c>
      <c r="G135" s="250" t="s">
        <v>2</v>
      </c>
    </row>
    <row r="136" spans="1:7" ht="18" customHeight="1" x14ac:dyDescent="0.3">
      <c r="A136" s="40">
        <v>60</v>
      </c>
      <c r="B136" s="55" t="s">
        <v>53</v>
      </c>
      <c r="C136" s="30" t="s">
        <v>62</v>
      </c>
      <c r="D136" s="56">
        <v>139</v>
      </c>
      <c r="E136" s="57">
        <v>5</v>
      </c>
      <c r="F136" s="249" t="s">
        <v>2</v>
      </c>
      <c r="G136" s="250" t="s">
        <v>2</v>
      </c>
    </row>
    <row r="137" spans="1:7" ht="18" customHeight="1" x14ac:dyDescent="0.3">
      <c r="A137" s="40"/>
      <c r="B137" s="55"/>
      <c r="D137" s="56"/>
      <c r="E137" s="57"/>
      <c r="F137" s="249"/>
      <c r="G137" s="250"/>
    </row>
    <row r="138" spans="1:7" ht="18" customHeight="1" x14ac:dyDescent="0.3">
      <c r="A138" s="40"/>
      <c r="B138" s="64" t="s">
        <v>55</v>
      </c>
      <c r="D138" s="56"/>
      <c r="E138" s="57"/>
      <c r="F138" s="61"/>
      <c r="G138" s="45"/>
    </row>
    <row r="139" spans="1:7" ht="18" customHeight="1" x14ac:dyDescent="0.3">
      <c r="A139" s="40"/>
      <c r="B139" s="64"/>
      <c r="D139" s="56"/>
      <c r="E139" s="57"/>
      <c r="F139" s="61"/>
      <c r="G139" s="45"/>
    </row>
    <row r="140" spans="1:7" ht="18" customHeight="1" x14ac:dyDescent="0.3">
      <c r="A140" s="40">
        <v>61</v>
      </c>
      <c r="B140" s="55" t="s">
        <v>56</v>
      </c>
      <c r="C140" s="30" t="s">
        <v>62</v>
      </c>
      <c r="D140" s="56">
        <v>30</v>
      </c>
      <c r="E140" s="57">
        <v>5</v>
      </c>
      <c r="F140" s="249" t="s">
        <v>2</v>
      </c>
      <c r="G140" s="250" t="s">
        <v>2</v>
      </c>
    </row>
    <row r="141" spans="1:7" ht="18" customHeight="1" x14ac:dyDescent="0.3">
      <c r="A141" s="40">
        <v>62</v>
      </c>
      <c r="B141" s="55" t="s">
        <v>57</v>
      </c>
      <c r="C141" s="30" t="s">
        <v>62</v>
      </c>
      <c r="D141" s="56">
        <v>150</v>
      </c>
      <c r="E141" s="57">
        <v>5</v>
      </c>
      <c r="F141" s="249" t="s">
        <v>2</v>
      </c>
      <c r="G141" s="250" t="s">
        <v>2</v>
      </c>
    </row>
    <row r="142" spans="1:7" ht="10.5" customHeight="1" thickBot="1" x14ac:dyDescent="0.35">
      <c r="A142" s="40"/>
      <c r="B142" s="55"/>
      <c r="D142" s="56"/>
      <c r="E142" s="43"/>
      <c r="F142" s="44"/>
      <c r="G142" s="65"/>
    </row>
    <row r="143" spans="1:7" s="3" customFormat="1" ht="19" customHeight="1" thickBot="1" x14ac:dyDescent="0.45">
      <c r="A143" s="66"/>
      <c r="B143" s="67" t="s">
        <v>28</v>
      </c>
      <c r="C143" s="68"/>
      <c r="D143" s="69"/>
      <c r="E143" s="70"/>
      <c r="F143" s="71"/>
      <c r="G143" s="72" t="s">
        <v>2</v>
      </c>
    </row>
  </sheetData>
  <mergeCells count="1">
    <mergeCell ref="A1:G1"/>
  </mergeCells>
  <phoneticPr fontId="14" type="noConversion"/>
  <pageMargins left="0.7" right="0.7" top="0.75" bottom="0.75" header="0.3" footer="0.3"/>
  <pageSetup scale="63" fitToHeight="0" orientation="portrait" r:id="rId1"/>
  <rowBreaks count="2" manualBreakCount="2">
    <brk id="34" max="6" man="1"/>
    <brk id="127" max="1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FE5356-795A-40B6-B2AE-D731E74E87E4}">
  <sheetPr>
    <pageSetUpPr fitToPage="1"/>
  </sheetPr>
  <dimension ref="A1:C180"/>
  <sheetViews>
    <sheetView workbookViewId="0">
      <selection activeCell="C5" sqref="C5"/>
    </sheetView>
  </sheetViews>
  <sheetFormatPr defaultRowHeight="17.5" x14ac:dyDescent="0.25"/>
  <cols>
    <col min="1" max="1" width="6.26953125" style="227" customWidth="1"/>
    <col min="2" max="2" width="78.1796875" style="210" customWidth="1"/>
    <col min="3" max="3" width="36.54296875" style="187" customWidth="1"/>
  </cols>
  <sheetData>
    <row r="1" spans="1:3" ht="12.5" x14ac:dyDescent="0.25">
      <c r="A1" s="246" t="str">
        <f>Cover!$B$13</f>
        <v xml:space="preserve">SERVICING AND MAINTENACE OF FIRE EQUIPMENT AS AND WHEN REQUIRED FOR A PERIOD OF 60 MONTHS AT CAMDEN POWER STATION </v>
      </c>
      <c r="B1" s="246"/>
      <c r="C1" s="246"/>
    </row>
    <row r="2" spans="1:3" ht="33" customHeight="1" x14ac:dyDescent="0.25">
      <c r="A2" s="246"/>
      <c r="B2" s="246"/>
      <c r="C2" s="246"/>
    </row>
    <row r="3" spans="1:3" ht="23.5" x14ac:dyDescent="0.25">
      <c r="A3" s="186"/>
      <c r="B3" s="186"/>
      <c r="C3" s="186"/>
    </row>
    <row r="4" spans="1:3" ht="23.5" x14ac:dyDescent="0.25">
      <c r="A4" s="186"/>
      <c r="B4" s="186"/>
      <c r="C4" s="186"/>
    </row>
    <row r="5" spans="1:3" ht="23.5" x14ac:dyDescent="0.25">
      <c r="A5" s="186"/>
      <c r="B5" s="186"/>
      <c r="C5" s="186"/>
    </row>
    <row r="6" spans="1:3" ht="20" x14ac:dyDescent="0.25">
      <c r="A6" s="247" t="s">
        <v>172</v>
      </c>
      <c r="B6" s="247"/>
      <c r="C6" s="247"/>
    </row>
    <row r="7" spans="1:3" ht="18.5" thickBot="1" x14ac:dyDescent="0.3">
      <c r="A7" s="187"/>
      <c r="B7" s="188"/>
    </row>
    <row r="8" spans="1:3" ht="18.5" thickBot="1" x14ac:dyDescent="0.3">
      <c r="A8" s="189" t="s">
        <v>62</v>
      </c>
      <c r="B8" s="190" t="s">
        <v>0</v>
      </c>
      <c r="C8" s="191" t="s">
        <v>147</v>
      </c>
    </row>
    <row r="9" spans="1:3" ht="18" x14ac:dyDescent="0.25">
      <c r="A9" s="192"/>
      <c r="B9" s="193"/>
      <c r="C9" s="194"/>
    </row>
    <row r="10" spans="1:3" ht="18" x14ac:dyDescent="0.25">
      <c r="A10" s="192">
        <v>1</v>
      </c>
      <c r="B10" s="195" t="s">
        <v>173</v>
      </c>
      <c r="C10" s="196" t="s">
        <v>2</v>
      </c>
    </row>
    <row r="11" spans="1:3" ht="18" x14ac:dyDescent="0.25">
      <c r="A11" s="192"/>
      <c r="B11" s="195"/>
      <c r="C11" s="196"/>
    </row>
    <row r="12" spans="1:3" ht="18" x14ac:dyDescent="0.25">
      <c r="A12" s="192"/>
      <c r="B12" s="193"/>
      <c r="C12" s="197"/>
    </row>
    <row r="13" spans="1:3" ht="18" x14ac:dyDescent="0.25">
      <c r="A13" s="192">
        <v>2</v>
      </c>
      <c r="B13" s="195" t="s">
        <v>174</v>
      </c>
      <c r="C13" s="196" t="s">
        <v>2</v>
      </c>
    </row>
    <row r="14" spans="1:3" ht="18" x14ac:dyDescent="0.25">
      <c r="A14" s="192"/>
      <c r="B14" s="195"/>
      <c r="C14" s="196"/>
    </row>
    <row r="15" spans="1:3" ht="18" x14ac:dyDescent="0.25">
      <c r="A15" s="192"/>
      <c r="B15" s="193"/>
      <c r="C15" s="198"/>
    </row>
    <row r="16" spans="1:3" ht="18" x14ac:dyDescent="0.25">
      <c r="A16" s="192"/>
      <c r="B16" s="199"/>
      <c r="C16" s="200"/>
    </row>
    <row r="17" spans="1:3" ht="18" x14ac:dyDescent="0.25">
      <c r="A17" s="192"/>
      <c r="B17" s="199"/>
      <c r="C17" s="196"/>
    </row>
    <row r="18" spans="1:3" ht="18" x14ac:dyDescent="0.25">
      <c r="A18" s="192"/>
      <c r="B18" s="201" t="s">
        <v>175</v>
      </c>
      <c r="C18" s="196" t="s">
        <v>2</v>
      </c>
    </row>
    <row r="19" spans="1:3" ht="18" x14ac:dyDescent="0.25">
      <c r="A19" s="192"/>
      <c r="B19" s="201"/>
      <c r="C19" s="198"/>
    </row>
    <row r="20" spans="1:3" ht="18" x14ac:dyDescent="0.25">
      <c r="A20" s="192">
        <v>3</v>
      </c>
      <c r="B20" s="199" t="s">
        <v>176</v>
      </c>
      <c r="C20" s="196" t="s">
        <v>2</v>
      </c>
    </row>
    <row r="21" spans="1:3" ht="18" x14ac:dyDescent="0.25">
      <c r="A21" s="192"/>
      <c r="B21" s="199"/>
      <c r="C21" s="196"/>
    </row>
    <row r="22" spans="1:3" ht="18.5" thickBot="1" x14ac:dyDescent="0.3">
      <c r="A22" s="192"/>
      <c r="B22" s="202"/>
      <c r="C22" s="203"/>
    </row>
    <row r="23" spans="1:3" ht="40.5" thickBot="1" x14ac:dyDescent="0.3">
      <c r="A23" s="204">
        <v>4</v>
      </c>
      <c r="B23" s="205" t="s">
        <v>177</v>
      </c>
      <c r="C23" s="206" t="s">
        <v>2</v>
      </c>
    </row>
    <row r="24" spans="1:3" ht="18" thickBot="1" x14ac:dyDescent="0.3">
      <c r="A24" s="207"/>
      <c r="B24" s="208"/>
      <c r="C24" s="209"/>
    </row>
    <row r="25" spans="1:3" x14ac:dyDescent="0.25">
      <c r="A25" s="187"/>
    </row>
    <row r="26" spans="1:3" x14ac:dyDescent="0.25">
      <c r="A26" s="187"/>
    </row>
    <row r="27" spans="1:3" x14ac:dyDescent="0.25">
      <c r="A27" s="187"/>
    </row>
    <row r="28" spans="1:3" x14ac:dyDescent="0.25">
      <c r="A28" s="187"/>
    </row>
    <row r="29" spans="1:3" x14ac:dyDescent="0.25">
      <c r="A29" s="187"/>
    </row>
    <row r="30" spans="1:3" x14ac:dyDescent="0.25">
      <c r="A30" s="187"/>
    </row>
    <row r="31" spans="1:3" x14ac:dyDescent="0.25">
      <c r="A31" s="187"/>
    </row>
    <row r="32" spans="1:3" x14ac:dyDescent="0.25">
      <c r="A32" s="187"/>
    </row>
    <row r="33" spans="1:3" ht="18" x14ac:dyDescent="0.25">
      <c r="A33" s="187"/>
      <c r="B33" s="211"/>
    </row>
    <row r="34" spans="1:3" x14ac:dyDescent="0.25">
      <c r="A34" s="187"/>
    </row>
    <row r="35" spans="1:3" x14ac:dyDescent="0.25">
      <c r="A35" s="212"/>
      <c r="B35" s="213"/>
      <c r="C35" s="212"/>
    </row>
    <row r="36" spans="1:3" x14ac:dyDescent="0.25">
      <c r="A36" s="187"/>
      <c r="B36" s="213"/>
      <c r="C36" s="212"/>
    </row>
    <row r="37" spans="1:3" x14ac:dyDescent="0.25">
      <c r="A37" s="212"/>
      <c r="B37" s="213"/>
      <c r="C37" s="212"/>
    </row>
    <row r="38" spans="1:3" x14ac:dyDescent="0.25">
      <c r="A38" s="212"/>
      <c r="B38" s="213"/>
      <c r="C38" s="212"/>
    </row>
    <row r="39" spans="1:3" ht="18" x14ac:dyDescent="0.25">
      <c r="A39" s="212"/>
      <c r="B39" s="214"/>
      <c r="C39" s="212"/>
    </row>
    <row r="40" spans="1:3" x14ac:dyDescent="0.25">
      <c r="A40" s="212"/>
      <c r="B40" s="213"/>
      <c r="C40" s="212"/>
    </row>
    <row r="41" spans="1:3" x14ac:dyDescent="0.25">
      <c r="A41" s="212"/>
      <c r="B41" s="213"/>
      <c r="C41" s="212"/>
    </row>
    <row r="42" spans="1:3" x14ac:dyDescent="0.25">
      <c r="A42" s="212"/>
      <c r="B42" s="213"/>
      <c r="C42" s="212"/>
    </row>
    <row r="43" spans="1:3" ht="18" x14ac:dyDescent="0.25">
      <c r="A43" s="215"/>
      <c r="B43" s="216"/>
      <c r="C43" s="215"/>
    </row>
    <row r="44" spans="1:3" x14ac:dyDescent="0.25">
      <c r="A44" s="212"/>
    </row>
    <row r="45" spans="1:3" x14ac:dyDescent="0.25">
      <c r="A45" s="215"/>
      <c r="B45" s="217"/>
    </row>
    <row r="46" spans="1:3" x14ac:dyDescent="0.25">
      <c r="A46" s="187"/>
    </row>
    <row r="47" spans="1:3" x14ac:dyDescent="0.25">
      <c r="A47" s="187"/>
    </row>
    <row r="48" spans="1:3" ht="18" x14ac:dyDescent="0.25">
      <c r="A48" s="187"/>
      <c r="B48" s="211"/>
    </row>
    <row r="49" spans="1:2" ht="18" x14ac:dyDescent="0.25">
      <c r="A49" s="187"/>
      <c r="B49" s="188"/>
    </row>
    <row r="50" spans="1:2" ht="18" x14ac:dyDescent="0.25">
      <c r="A50" s="187"/>
      <c r="B50" s="218"/>
    </row>
    <row r="51" spans="1:2" ht="18" x14ac:dyDescent="0.25">
      <c r="A51" s="187"/>
      <c r="B51" s="188"/>
    </row>
    <row r="52" spans="1:2" x14ac:dyDescent="0.25">
      <c r="A52" s="187"/>
      <c r="B52" s="219"/>
    </row>
    <row r="53" spans="1:2" x14ac:dyDescent="0.25">
      <c r="A53" s="187"/>
      <c r="B53" s="219"/>
    </row>
    <row r="54" spans="1:2" x14ac:dyDescent="0.25">
      <c r="A54" s="187"/>
      <c r="B54" s="219"/>
    </row>
    <row r="55" spans="1:2" x14ac:dyDescent="0.25">
      <c r="A55" s="187"/>
      <c r="B55" s="219"/>
    </row>
    <row r="56" spans="1:2" x14ac:dyDescent="0.25">
      <c r="A56" s="187"/>
      <c r="B56" s="219"/>
    </row>
    <row r="57" spans="1:2" ht="18" x14ac:dyDescent="0.25">
      <c r="A57" s="187"/>
      <c r="B57" s="220"/>
    </row>
    <row r="58" spans="1:2" x14ac:dyDescent="0.25">
      <c r="A58" s="187"/>
      <c r="B58" s="219"/>
    </row>
    <row r="59" spans="1:2" x14ac:dyDescent="0.25">
      <c r="A59" s="187"/>
      <c r="B59" s="219"/>
    </row>
    <row r="60" spans="1:2" x14ac:dyDescent="0.25">
      <c r="A60" s="187"/>
      <c r="B60" s="219"/>
    </row>
    <row r="61" spans="1:2" x14ac:dyDescent="0.25">
      <c r="A61" s="187"/>
      <c r="B61" s="219"/>
    </row>
    <row r="62" spans="1:2" ht="18" x14ac:dyDescent="0.25">
      <c r="A62" s="187"/>
      <c r="B62" s="218"/>
    </row>
    <row r="63" spans="1:2" ht="18" x14ac:dyDescent="0.25">
      <c r="A63" s="187"/>
      <c r="B63" s="188"/>
    </row>
    <row r="64" spans="1:2" x14ac:dyDescent="0.25">
      <c r="A64" s="187"/>
      <c r="B64" s="221"/>
    </row>
    <row r="65" spans="1:2" x14ac:dyDescent="0.25">
      <c r="A65" s="187"/>
      <c r="B65" s="221"/>
    </row>
    <row r="66" spans="1:2" x14ac:dyDescent="0.25">
      <c r="A66" s="187"/>
      <c r="B66" s="221"/>
    </row>
    <row r="67" spans="1:2" x14ac:dyDescent="0.25">
      <c r="A67" s="187"/>
      <c r="B67" s="221"/>
    </row>
    <row r="68" spans="1:2" x14ac:dyDescent="0.25">
      <c r="A68" s="187"/>
      <c r="B68" s="221"/>
    </row>
    <row r="69" spans="1:2" x14ac:dyDescent="0.25">
      <c r="A69" s="187"/>
      <c r="B69" s="221"/>
    </row>
    <row r="70" spans="1:2" x14ac:dyDescent="0.25">
      <c r="A70" s="187"/>
      <c r="B70" s="221"/>
    </row>
    <row r="71" spans="1:2" x14ac:dyDescent="0.25">
      <c r="A71" s="187"/>
      <c r="B71" s="221"/>
    </row>
    <row r="72" spans="1:2" x14ac:dyDescent="0.25">
      <c r="A72" s="187"/>
      <c r="B72" s="221"/>
    </row>
    <row r="73" spans="1:2" x14ac:dyDescent="0.25">
      <c r="A73" s="187"/>
      <c r="B73" s="221"/>
    </row>
    <row r="74" spans="1:2" x14ac:dyDescent="0.25">
      <c r="A74" s="187"/>
      <c r="B74" s="221"/>
    </row>
    <row r="75" spans="1:2" x14ac:dyDescent="0.25">
      <c r="A75" s="187"/>
      <c r="B75" s="221"/>
    </row>
    <row r="76" spans="1:2" x14ac:dyDescent="0.25">
      <c r="A76" s="187"/>
      <c r="B76" s="221"/>
    </row>
    <row r="77" spans="1:2" x14ac:dyDescent="0.25">
      <c r="A77" s="187"/>
      <c r="B77" s="221"/>
    </row>
    <row r="78" spans="1:2" x14ac:dyDescent="0.25">
      <c r="A78" s="187"/>
      <c r="B78" s="221"/>
    </row>
    <row r="79" spans="1:2" x14ac:dyDescent="0.25">
      <c r="A79" s="187"/>
      <c r="B79" s="221"/>
    </row>
    <row r="80" spans="1:2" x14ac:dyDescent="0.25">
      <c r="A80" s="187"/>
      <c r="B80" s="221"/>
    </row>
    <row r="81" spans="1:3" x14ac:dyDescent="0.25">
      <c r="A81" s="187"/>
      <c r="B81" s="221"/>
    </row>
    <row r="82" spans="1:3" x14ac:dyDescent="0.25">
      <c r="A82" s="212"/>
      <c r="B82" s="222"/>
      <c r="C82" s="212"/>
    </row>
    <row r="83" spans="1:3" x14ac:dyDescent="0.25">
      <c r="A83" s="212"/>
      <c r="B83" s="222"/>
      <c r="C83" s="212"/>
    </row>
    <row r="84" spans="1:3" x14ac:dyDescent="0.25">
      <c r="A84" s="212"/>
      <c r="B84" s="222"/>
      <c r="C84" s="212"/>
    </row>
    <row r="85" spans="1:3" x14ac:dyDescent="0.25">
      <c r="A85" s="212"/>
      <c r="B85" s="222"/>
      <c r="C85" s="212"/>
    </row>
    <row r="86" spans="1:3" x14ac:dyDescent="0.25">
      <c r="A86" s="212"/>
      <c r="B86" s="222"/>
      <c r="C86" s="212"/>
    </row>
    <row r="87" spans="1:3" ht="18" x14ac:dyDescent="0.25">
      <c r="A87" s="212"/>
      <c r="B87" s="218"/>
      <c r="C87" s="212"/>
    </row>
    <row r="88" spans="1:3" x14ac:dyDescent="0.25">
      <c r="A88" s="187"/>
      <c r="B88" s="221"/>
    </row>
    <row r="89" spans="1:3" x14ac:dyDescent="0.25">
      <c r="A89" s="187"/>
    </row>
    <row r="90" spans="1:3" x14ac:dyDescent="0.25">
      <c r="A90" s="187"/>
      <c r="B90" s="221"/>
    </row>
    <row r="91" spans="1:3" x14ac:dyDescent="0.25">
      <c r="A91" s="187"/>
      <c r="B91" s="221"/>
    </row>
    <row r="92" spans="1:3" x14ac:dyDescent="0.25">
      <c r="A92" s="187"/>
    </row>
    <row r="93" spans="1:3" ht="18" x14ac:dyDescent="0.25">
      <c r="A93" s="187"/>
      <c r="B93" s="223"/>
      <c r="C93" s="224"/>
    </row>
    <row r="94" spans="1:3" x14ac:dyDescent="0.25">
      <c r="A94" s="187"/>
      <c r="B94" s="213"/>
    </row>
    <row r="95" spans="1:3" ht="18" x14ac:dyDescent="0.25">
      <c r="A95" s="187"/>
      <c r="B95" s="225"/>
    </row>
    <row r="96" spans="1:3" ht="20" x14ac:dyDescent="0.25">
      <c r="A96" s="187"/>
      <c r="B96" s="226"/>
    </row>
    <row r="97" spans="1:2" ht="20" x14ac:dyDescent="0.25">
      <c r="A97" s="187"/>
      <c r="B97" s="226"/>
    </row>
    <row r="98" spans="1:2" ht="18" x14ac:dyDescent="0.25">
      <c r="A98" s="187"/>
      <c r="B98" s="188"/>
    </row>
    <row r="99" spans="1:2" ht="18" x14ac:dyDescent="0.25">
      <c r="A99" s="187"/>
      <c r="B99" s="188"/>
    </row>
    <row r="100" spans="1:2" x14ac:dyDescent="0.25">
      <c r="A100" s="187"/>
      <c r="B100" s="227"/>
    </row>
    <row r="101" spans="1:2" x14ac:dyDescent="0.25">
      <c r="A101" s="187"/>
    </row>
    <row r="102" spans="1:2" x14ac:dyDescent="0.25">
      <c r="A102" s="187"/>
      <c r="B102" s="221"/>
    </row>
    <row r="103" spans="1:2" ht="18" x14ac:dyDescent="0.25">
      <c r="A103" s="187"/>
      <c r="B103" s="188"/>
    </row>
    <row r="104" spans="1:2" x14ac:dyDescent="0.25">
      <c r="A104" s="187"/>
      <c r="B104" s="228"/>
    </row>
    <row r="105" spans="1:2" x14ac:dyDescent="0.25">
      <c r="A105" s="187"/>
    </row>
    <row r="106" spans="1:2" x14ac:dyDescent="0.25">
      <c r="A106" s="187"/>
      <c r="B106" s="221"/>
    </row>
    <row r="107" spans="1:2" ht="18" x14ac:dyDescent="0.25">
      <c r="A107" s="187"/>
      <c r="B107" s="229"/>
    </row>
    <row r="108" spans="1:2" x14ac:dyDescent="0.25">
      <c r="A108" s="187"/>
      <c r="B108" s="228"/>
    </row>
    <row r="109" spans="1:2" x14ac:dyDescent="0.25">
      <c r="A109" s="187"/>
    </row>
    <row r="110" spans="1:2" x14ac:dyDescent="0.25">
      <c r="A110" s="187"/>
    </row>
    <row r="111" spans="1:2" x14ac:dyDescent="0.25">
      <c r="A111" s="187"/>
    </row>
    <row r="112" spans="1:2" x14ac:dyDescent="0.25">
      <c r="A112" s="187"/>
    </row>
    <row r="113" spans="1:2" x14ac:dyDescent="0.25">
      <c r="A113" s="187"/>
    </row>
    <row r="114" spans="1:2" x14ac:dyDescent="0.25">
      <c r="A114" s="187"/>
    </row>
    <row r="115" spans="1:2" x14ac:dyDescent="0.25">
      <c r="A115" s="187"/>
    </row>
    <row r="116" spans="1:2" x14ac:dyDescent="0.25">
      <c r="A116" s="187"/>
      <c r="B116" s="221"/>
    </row>
    <row r="117" spans="1:2" ht="18" x14ac:dyDescent="0.25">
      <c r="A117" s="187"/>
      <c r="B117" s="230"/>
    </row>
    <row r="118" spans="1:2" x14ac:dyDescent="0.25">
      <c r="A118" s="187"/>
      <c r="B118" s="228"/>
    </row>
    <row r="119" spans="1:2" x14ac:dyDescent="0.25">
      <c r="A119" s="187"/>
    </row>
    <row r="120" spans="1:2" x14ac:dyDescent="0.25">
      <c r="A120" s="187"/>
    </row>
    <row r="121" spans="1:2" x14ac:dyDescent="0.25">
      <c r="A121" s="187"/>
    </row>
    <row r="122" spans="1:2" x14ac:dyDescent="0.25">
      <c r="A122" s="187"/>
      <c r="B122" s="221"/>
    </row>
    <row r="123" spans="1:2" x14ac:dyDescent="0.25">
      <c r="A123" s="187"/>
      <c r="B123" s="221"/>
    </row>
    <row r="124" spans="1:2" x14ac:dyDescent="0.25">
      <c r="A124" s="187"/>
      <c r="B124" s="221"/>
    </row>
    <row r="125" spans="1:2" x14ac:dyDescent="0.25">
      <c r="A125" s="187"/>
      <c r="B125" s="221"/>
    </row>
    <row r="126" spans="1:2" x14ac:dyDescent="0.25">
      <c r="A126" s="187"/>
      <c r="B126" s="221"/>
    </row>
    <row r="127" spans="1:2" x14ac:dyDescent="0.25">
      <c r="A127" s="187"/>
      <c r="B127" s="221"/>
    </row>
    <row r="128" spans="1:2" ht="18" x14ac:dyDescent="0.25">
      <c r="A128" s="187"/>
      <c r="B128" s="230"/>
    </row>
    <row r="129" spans="1:3" x14ac:dyDescent="0.25">
      <c r="A129" s="187"/>
      <c r="B129" s="221"/>
    </row>
    <row r="130" spans="1:3" x14ac:dyDescent="0.25">
      <c r="A130" s="187"/>
    </row>
    <row r="131" spans="1:3" x14ac:dyDescent="0.25">
      <c r="A131" s="187"/>
    </row>
    <row r="132" spans="1:3" x14ac:dyDescent="0.25">
      <c r="A132" s="187"/>
      <c r="B132" s="227"/>
    </row>
    <row r="133" spans="1:3" x14ac:dyDescent="0.25">
      <c r="A133" s="187"/>
      <c r="B133" s="221"/>
    </row>
    <row r="134" spans="1:3" ht="18" x14ac:dyDescent="0.25">
      <c r="A134" s="187"/>
      <c r="B134" s="230"/>
    </row>
    <row r="135" spans="1:3" x14ac:dyDescent="0.25">
      <c r="A135" s="187"/>
      <c r="B135" s="221"/>
    </row>
    <row r="136" spans="1:3" x14ac:dyDescent="0.25">
      <c r="A136" s="187"/>
    </row>
    <row r="137" spans="1:3" x14ac:dyDescent="0.25">
      <c r="A137" s="187"/>
    </row>
    <row r="138" spans="1:3" x14ac:dyDescent="0.25">
      <c r="A138" s="212"/>
      <c r="B138" s="213"/>
      <c r="C138" s="212"/>
    </row>
    <row r="139" spans="1:3" x14ac:dyDescent="0.25">
      <c r="A139" s="187"/>
    </row>
    <row r="140" spans="1:3" x14ac:dyDescent="0.25">
      <c r="A140" s="187"/>
      <c r="B140" s="221"/>
    </row>
    <row r="141" spans="1:3" ht="18" x14ac:dyDescent="0.25">
      <c r="A141" s="187"/>
      <c r="B141" s="230"/>
    </row>
    <row r="142" spans="1:3" x14ac:dyDescent="0.25">
      <c r="A142" s="187"/>
      <c r="B142" s="221"/>
    </row>
    <row r="143" spans="1:3" x14ac:dyDescent="0.25">
      <c r="A143" s="187"/>
      <c r="B143" s="217"/>
    </row>
    <row r="144" spans="1:3" x14ac:dyDescent="0.25">
      <c r="A144" s="187"/>
      <c r="B144" s="217"/>
    </row>
    <row r="145" spans="1:3" x14ac:dyDescent="0.25">
      <c r="A145" s="187"/>
      <c r="B145" s="217"/>
    </row>
    <row r="146" spans="1:3" x14ac:dyDescent="0.25">
      <c r="A146" s="187"/>
      <c r="B146" s="217"/>
    </row>
    <row r="147" spans="1:3" ht="18" x14ac:dyDescent="0.25">
      <c r="A147" s="187"/>
      <c r="B147" s="229"/>
      <c r="C147" s="224"/>
    </row>
    <row r="148" spans="1:3" ht="18" x14ac:dyDescent="0.25">
      <c r="A148" s="187"/>
      <c r="B148" s="229"/>
      <c r="C148" s="224"/>
    </row>
    <row r="149" spans="1:3" ht="18" x14ac:dyDescent="0.25">
      <c r="A149" s="187"/>
      <c r="B149" s="229"/>
      <c r="C149" s="224"/>
    </row>
    <row r="150" spans="1:3" ht="20" x14ac:dyDescent="0.25">
      <c r="A150" s="187"/>
      <c r="B150" s="231"/>
    </row>
    <row r="151" spans="1:3" ht="18" x14ac:dyDescent="0.25">
      <c r="A151" s="187"/>
      <c r="B151" s="188"/>
    </row>
    <row r="152" spans="1:3" ht="18" x14ac:dyDescent="0.25">
      <c r="A152" s="187"/>
      <c r="B152" s="223"/>
    </row>
    <row r="153" spans="1:3" x14ac:dyDescent="0.25">
      <c r="A153" s="187"/>
      <c r="B153" s="221"/>
    </row>
    <row r="154" spans="1:3" x14ac:dyDescent="0.25">
      <c r="A154" s="187"/>
      <c r="B154" s="232"/>
    </row>
    <row r="155" spans="1:3" x14ac:dyDescent="0.25">
      <c r="A155" s="187"/>
    </row>
    <row r="156" spans="1:3" x14ac:dyDescent="0.25">
      <c r="A156" s="187"/>
      <c r="B156" s="221"/>
    </row>
    <row r="157" spans="1:3" x14ac:dyDescent="0.25">
      <c r="A157" s="187"/>
      <c r="B157" s="232"/>
    </row>
    <row r="158" spans="1:3" x14ac:dyDescent="0.25">
      <c r="A158" s="187"/>
    </row>
    <row r="159" spans="1:3" x14ac:dyDescent="0.25">
      <c r="A159" s="187"/>
      <c r="B159" s="221"/>
    </row>
    <row r="160" spans="1:3" x14ac:dyDescent="0.25">
      <c r="A160" s="187"/>
      <c r="B160" s="232"/>
    </row>
    <row r="161" spans="1:3" x14ac:dyDescent="0.25">
      <c r="A161" s="187"/>
      <c r="B161" s="227"/>
    </row>
    <row r="162" spans="1:3" x14ac:dyDescent="0.25">
      <c r="A162" s="187"/>
      <c r="B162" s="221"/>
    </row>
    <row r="163" spans="1:3" x14ac:dyDescent="0.25">
      <c r="A163" s="187"/>
      <c r="B163" s="232"/>
    </row>
    <row r="164" spans="1:3" x14ac:dyDescent="0.25">
      <c r="A164" s="187"/>
    </row>
    <row r="165" spans="1:3" x14ac:dyDescent="0.25">
      <c r="A165" s="187"/>
      <c r="B165" s="221"/>
    </row>
    <row r="166" spans="1:3" x14ac:dyDescent="0.25">
      <c r="A166" s="187"/>
      <c r="B166" s="232"/>
    </row>
    <row r="167" spans="1:3" x14ac:dyDescent="0.25">
      <c r="A167" s="187"/>
      <c r="B167" s="227"/>
    </row>
    <row r="168" spans="1:3" x14ac:dyDescent="0.25">
      <c r="A168" s="187"/>
      <c r="B168" s="221"/>
    </row>
    <row r="169" spans="1:3" x14ac:dyDescent="0.25">
      <c r="A169" s="187"/>
      <c r="B169" s="232"/>
    </row>
    <row r="170" spans="1:3" x14ac:dyDescent="0.25">
      <c r="A170" s="187"/>
      <c r="B170" s="227"/>
    </row>
    <row r="171" spans="1:3" x14ac:dyDescent="0.25">
      <c r="A171" s="187"/>
      <c r="B171" s="227"/>
    </row>
    <row r="172" spans="1:3" x14ac:dyDescent="0.25">
      <c r="A172" s="187"/>
      <c r="B172" s="227"/>
    </row>
    <row r="173" spans="1:3" ht="18" x14ac:dyDescent="0.25">
      <c r="A173" s="233"/>
      <c r="B173" s="234"/>
      <c r="C173" s="233"/>
    </row>
    <row r="174" spans="1:3" ht="18" x14ac:dyDescent="0.25">
      <c r="A174" s="233"/>
      <c r="B174" s="234"/>
      <c r="C174" s="233"/>
    </row>
    <row r="175" spans="1:3" ht="18" x14ac:dyDescent="0.25">
      <c r="A175" s="233"/>
      <c r="B175" s="213"/>
      <c r="C175" s="212"/>
    </row>
    <row r="176" spans="1:3" x14ac:dyDescent="0.25">
      <c r="A176" s="187"/>
      <c r="B176" s="227"/>
    </row>
    <row r="177" spans="1:3" x14ac:dyDescent="0.25">
      <c r="A177" s="187"/>
      <c r="B177" s="221"/>
    </row>
    <row r="178" spans="1:3" ht="18" x14ac:dyDescent="0.25">
      <c r="A178" s="187"/>
      <c r="B178" s="188"/>
      <c r="C178" s="224"/>
    </row>
    <row r="180" spans="1:3" ht="18" x14ac:dyDescent="0.25">
      <c r="B180" s="223"/>
      <c r="C180" s="224"/>
    </row>
  </sheetData>
  <mergeCells count="2">
    <mergeCell ref="A1:C2"/>
    <mergeCell ref="A6:C6"/>
  </mergeCells>
  <pageMargins left="0.7" right="0.7" top="0.75" bottom="0.75" header="0.3" footer="0.3"/>
  <pageSetup paperSize="9" scale="73"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C3DADF-F3C9-4077-9B48-4D04EC0ABA1E}">
  <dimension ref="B2:G13"/>
  <sheetViews>
    <sheetView view="pageBreakPreview" zoomScale="80" zoomScaleNormal="100" zoomScaleSheetLayoutView="80" workbookViewId="0">
      <selection activeCell="F16" sqref="F16"/>
    </sheetView>
  </sheetViews>
  <sheetFormatPr defaultRowHeight="12.5" x14ac:dyDescent="0.25"/>
  <cols>
    <col min="1" max="1" width="3.90625" style="1" customWidth="1"/>
    <col min="2" max="2" width="34.1796875" style="1" customWidth="1"/>
    <col min="3" max="3" width="8.7265625" style="1"/>
    <col min="4" max="4" width="13.453125" style="1" customWidth="1"/>
    <col min="5" max="5" width="12.453125" style="1" customWidth="1"/>
    <col min="6" max="6" width="15.90625" style="1" customWidth="1"/>
    <col min="7" max="7" width="16.54296875" style="1" customWidth="1"/>
    <col min="8" max="16384" width="8.7265625" style="1"/>
  </cols>
  <sheetData>
    <row r="2" spans="2:7" x14ac:dyDescent="0.25">
      <c r="B2" s="248"/>
      <c r="C2" s="248"/>
      <c r="D2" s="248"/>
      <c r="E2" s="248"/>
      <c r="F2" s="248"/>
      <c r="G2" s="248"/>
    </row>
    <row r="3" spans="2:7" ht="13" thickBot="1" x14ac:dyDescent="0.3">
      <c r="B3" s="248"/>
      <c r="C3" s="248"/>
      <c r="D3" s="248"/>
      <c r="E3" s="248"/>
      <c r="F3" s="248"/>
      <c r="G3" s="248"/>
    </row>
    <row r="4" spans="2:7" ht="13.5" thickBot="1" x14ac:dyDescent="0.35">
      <c r="B4" s="5"/>
      <c r="C4" s="6"/>
      <c r="D4" s="7" t="s">
        <v>4</v>
      </c>
      <c r="E4" s="6" t="s">
        <v>5</v>
      </c>
      <c r="F4" s="7" t="s">
        <v>6</v>
      </c>
      <c r="G4" s="8" t="s">
        <v>7</v>
      </c>
    </row>
    <row r="5" spans="2:7" ht="13" x14ac:dyDescent="0.3">
      <c r="B5" s="9"/>
      <c r="C5" s="10"/>
      <c r="D5" s="11"/>
      <c r="E5" s="12">
        <v>44592</v>
      </c>
      <c r="F5" s="13">
        <v>45679</v>
      </c>
      <c r="G5" s="14"/>
    </row>
    <row r="6" spans="2:7" x14ac:dyDescent="0.25">
      <c r="B6" s="15"/>
      <c r="C6" s="16"/>
      <c r="D6" s="17"/>
      <c r="E6" s="16"/>
      <c r="F6" s="17"/>
      <c r="G6" s="18"/>
    </row>
    <row r="7" spans="2:7" x14ac:dyDescent="0.25">
      <c r="B7" s="15" t="s">
        <v>29</v>
      </c>
      <c r="C7" s="16"/>
      <c r="D7" s="19">
        <v>0.45</v>
      </c>
      <c r="E7" s="20">
        <v>176.8</v>
      </c>
      <c r="F7" s="21">
        <v>209.5</v>
      </c>
      <c r="G7" s="18">
        <f>ROUND((F7-E7)/E7*D7,6)</f>
        <v>8.3229999999999998E-2</v>
      </c>
    </row>
    <row r="8" spans="2:7" x14ac:dyDescent="0.25">
      <c r="B8" s="15" t="s">
        <v>30</v>
      </c>
      <c r="C8" s="16"/>
      <c r="D8" s="22">
        <v>0.55000000000000004</v>
      </c>
      <c r="E8" s="23">
        <v>111</v>
      </c>
      <c r="F8" s="24">
        <v>130.80000000000001</v>
      </c>
      <c r="G8" s="18">
        <f>ROUND((F8-E8)/E8*D8,6)</f>
        <v>9.8108000000000001E-2</v>
      </c>
    </row>
    <row r="9" spans="2:7" x14ac:dyDescent="0.25">
      <c r="B9" s="15" t="s">
        <v>31</v>
      </c>
      <c r="C9" s="16"/>
      <c r="D9" s="22">
        <v>0.55000000000000004</v>
      </c>
      <c r="E9" s="23">
        <v>100</v>
      </c>
      <c r="F9" s="24">
        <v>100.7</v>
      </c>
      <c r="G9" s="18">
        <f>ROUND((F9-E9)/E9*D9,6)</f>
        <v>3.8500000000000001E-3</v>
      </c>
    </row>
    <row r="10" spans="2:7" x14ac:dyDescent="0.25">
      <c r="B10" s="15"/>
      <c r="C10" s="16"/>
      <c r="D10" s="22"/>
      <c r="E10" s="16"/>
      <c r="F10" s="17"/>
      <c r="G10" s="18"/>
    </row>
    <row r="11" spans="2:7" ht="13" thickBot="1" x14ac:dyDescent="0.3">
      <c r="B11" s="15"/>
      <c r="C11" s="16"/>
      <c r="D11" s="17"/>
      <c r="E11" s="16"/>
      <c r="F11" s="17"/>
      <c r="G11" s="18"/>
    </row>
    <row r="12" spans="2:7" ht="13" thickBot="1" x14ac:dyDescent="0.3">
      <c r="B12" s="25"/>
      <c r="C12" s="26"/>
      <c r="D12" s="27"/>
      <c r="E12" s="26"/>
      <c r="F12" s="27"/>
      <c r="G12" s="28">
        <f>SUM(G6:G11)</f>
        <v>0.18518799999999999</v>
      </c>
    </row>
    <row r="13" spans="2:7" x14ac:dyDescent="0.25">
      <c r="B13" s="17"/>
      <c r="C13" s="17"/>
      <c r="D13" s="17"/>
      <c r="E13" s="17"/>
      <c r="F13" s="17"/>
      <c r="G13" s="17"/>
    </row>
  </sheetData>
  <mergeCells count="1">
    <mergeCell ref="B2:G3"/>
  </mergeCells>
  <pageMargins left="0.7" right="0.7" top="0.75" bottom="0.75" header="0.3" footer="0.3"/>
  <pageSetup scale="82"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2</vt:i4>
      </vt:variant>
    </vt:vector>
  </HeadingPairs>
  <TitlesOfParts>
    <vt:vector size="9" baseType="lpstr">
      <vt:lpstr>Cover</vt:lpstr>
      <vt:lpstr>Contents</vt:lpstr>
      <vt:lpstr>Notes To Tenderers</vt:lpstr>
      <vt:lpstr>Preliminaries</vt:lpstr>
      <vt:lpstr>BOQ </vt:lpstr>
      <vt:lpstr>Summary</vt:lpstr>
      <vt:lpstr>Escalation</vt:lpstr>
      <vt:lpstr>'BOQ '!Print_Area</vt:lpstr>
      <vt:lpstr>Escalation!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lan govender</dc:creator>
  <cp:keywords/>
  <dc:description/>
  <cp:lastModifiedBy>Alan Govender</cp:lastModifiedBy>
  <cp:revision/>
  <cp:lastPrinted>2025-05-14T07:43:50Z</cp:lastPrinted>
  <dcterms:created xsi:type="dcterms:W3CDTF">2023-09-21T07:24:28Z</dcterms:created>
  <dcterms:modified xsi:type="dcterms:W3CDTF">2025-05-14T07:44:57Z</dcterms:modified>
  <cp:category/>
  <cp:contentStatus/>
</cp:coreProperties>
</file>